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dush\Documents\xWEBSTUFF\QD-Live\web\static\magazine\pdfs\"/>
    </mc:Choice>
  </mc:AlternateContent>
  <xr:revisionPtr revIDLastSave="0" documentId="8_{C1FD564E-B52C-4064-9282-4F3806E3ED2D}" xr6:coauthVersionLast="47" xr6:coauthVersionMax="47" xr10:uidLastSave="{00000000-0000-0000-0000-000000000000}"/>
  <bookViews>
    <workbookView xWindow="-110" yWindow="-110" windowWidth="25820" windowHeight="15500" xr2:uid="{4C9342C6-E450-4473-868D-66D6644FF5F8}"/>
  </bookViews>
  <sheets>
    <sheet name="New-Likeli" sheetId="1" r:id="rId1"/>
    <sheet name="Censored" sheetId="2" r:id="rId2"/>
  </sheets>
  <definedNames>
    <definedName name="solver_adj" localSheetId="1" hidden="1">Censored!$N$5:$N$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Censored!$N$5:$N$6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Censored!$N$11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.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6" i="2" l="1"/>
  <c r="I25" i="2"/>
  <c r="N14" i="2"/>
  <c r="E14" i="2"/>
  <c r="D14" i="2"/>
  <c r="E13" i="2"/>
  <c r="D13" i="2"/>
  <c r="E12" i="2"/>
  <c r="D12" i="2"/>
  <c r="E11" i="2"/>
  <c r="D11" i="2"/>
  <c r="E10" i="2"/>
  <c r="D10" i="2"/>
  <c r="N9" i="2"/>
  <c r="E9" i="2"/>
  <c r="D9" i="2"/>
  <c r="N8" i="2"/>
  <c r="E8" i="2"/>
  <c r="D8" i="2"/>
  <c r="E7" i="2"/>
  <c r="D7" i="2"/>
  <c r="E6" i="2"/>
  <c r="D6" i="2"/>
  <c r="E5" i="2"/>
  <c r="D5" i="2"/>
  <c r="E4" i="2"/>
  <c r="D4" i="2"/>
  <c r="E3" i="2"/>
  <c r="D3" i="2"/>
  <c r="D15" i="2" s="1"/>
  <c r="G16" i="1"/>
  <c r="G15" i="1"/>
  <c r="B13" i="1"/>
  <c r="B12" i="1"/>
  <c r="B11" i="1"/>
  <c r="B10" i="1"/>
  <c r="E9" i="1"/>
  <c r="B9" i="1"/>
  <c r="B8" i="1"/>
  <c r="B7" i="1"/>
  <c r="B6" i="1"/>
  <c r="E5" i="1"/>
  <c r="B5" i="1"/>
  <c r="B4" i="1"/>
  <c r="E15" i="2" l="1"/>
  <c r="N11" i="2"/>
  <c r="B14" i="1"/>
  <c r="E6" i="1"/>
  <c r="Q7" i="2" l="1"/>
  <c r="N15" i="2"/>
  <c r="H4" i="1"/>
  <c r="E10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rashanth Sambaraju</author>
  </authors>
  <commentList>
    <comment ref="B4" authorId="0" shapeId="0" xr:uid="{FD4447CA-A3E3-49AB-ABBE-4C1FAC3DA26B}">
      <text>
        <r>
          <rPr>
            <b/>
            <sz val="9"/>
            <color indexed="81"/>
            <rFont val="Tahoma"/>
            <family val="2"/>
          </rPr>
          <t>Prasanth Sambaraju:</t>
        </r>
        <r>
          <rPr>
            <sz val="9"/>
            <color indexed="81"/>
            <rFont val="Tahoma"/>
            <family val="2"/>
          </rPr>
          <t xml:space="preserve">
=($E$4-1)*LN(A4)-(A4/$E$3)^$E$4</t>
        </r>
      </text>
    </comment>
    <comment ref="H4" authorId="0" shapeId="0" xr:uid="{C97F57AD-7F02-41DA-A68F-6419FB6A3C1F}">
      <text>
        <r>
          <rPr>
            <b/>
            <sz val="9"/>
            <color indexed="81"/>
            <rFont val="Tahoma"/>
            <family val="2"/>
          </rPr>
          <t>Prasanth Sambaraju:</t>
        </r>
        <r>
          <rPr>
            <sz val="9"/>
            <color indexed="81"/>
            <rFont val="Tahoma"/>
            <family val="2"/>
          </rPr>
          <t xml:space="preserve">
=E6</t>
        </r>
      </text>
    </comment>
    <comment ref="E5" authorId="0" shapeId="0" xr:uid="{EF889CBF-A9B3-4E15-88BB-2FEE2E49A0BF}">
      <text>
        <r>
          <rPr>
            <b/>
            <sz val="9"/>
            <color indexed="81"/>
            <rFont val="Tahoma"/>
            <family val="2"/>
          </rPr>
          <t>Prasanth Sambaraju:</t>
        </r>
        <r>
          <rPr>
            <sz val="9"/>
            <color indexed="81"/>
            <rFont val="Tahoma"/>
            <family val="2"/>
          </rPr>
          <t xml:space="preserve">
=COUNT(A4:A13)</t>
        </r>
      </text>
    </comment>
    <comment ref="I5" authorId="0" shapeId="0" xr:uid="{4CE07713-1997-4327-B6DC-4791EE174892}">
      <text>
        <r>
          <rPr>
            <b/>
            <sz val="9"/>
            <color indexed="81"/>
            <rFont val="Tahoma"/>
            <family val="2"/>
          </rPr>
          <t>Prasanth Sambaraju:</t>
        </r>
        <r>
          <rPr>
            <sz val="9"/>
            <color indexed="81"/>
            <rFont val="Tahoma"/>
            <family val="2"/>
          </rPr>
          <t xml:space="preserve">
{=TABLE(E3,E4)}</t>
        </r>
      </text>
    </comment>
    <comment ref="E6" authorId="0" shapeId="0" xr:uid="{0AEB0F05-8B6E-43DD-B8AF-4120D84E1453}">
      <text>
        <r>
          <rPr>
            <b/>
            <sz val="9"/>
            <color indexed="81"/>
            <rFont val="Tahoma"/>
            <family val="2"/>
          </rPr>
          <t>Prasanth Sambaraju:</t>
        </r>
        <r>
          <rPr>
            <sz val="9"/>
            <color indexed="81"/>
            <rFont val="Tahoma"/>
            <family val="2"/>
          </rPr>
          <t xml:space="preserve">
=E5*(LN(E4)-E4*LN(E3))+B14</t>
        </r>
      </text>
    </comment>
    <comment ref="E9" authorId="0" shapeId="0" xr:uid="{EAB2E632-D089-46E9-94BC-590727A3AD07}">
      <text>
        <r>
          <rPr>
            <b/>
            <sz val="9"/>
            <color indexed="81"/>
            <rFont val="Tahoma"/>
            <family val="2"/>
          </rPr>
          <t>Prasanth Sambaraju:</t>
        </r>
        <r>
          <rPr>
            <sz val="9"/>
            <color indexed="81"/>
            <rFont val="Tahoma"/>
            <family val="2"/>
          </rPr>
          <t xml:space="preserve">
=CHISQ.INV(E8,2)/2</t>
        </r>
      </text>
    </comment>
    <comment ref="E10" authorId="0" shapeId="0" xr:uid="{B94F5990-A280-4955-98A2-1371795F467C}">
      <text>
        <r>
          <rPr>
            <b/>
            <sz val="9"/>
            <color indexed="81"/>
            <rFont val="Tahoma"/>
            <family val="2"/>
          </rPr>
          <t>Prasanth Sambaraju:</t>
        </r>
        <r>
          <rPr>
            <sz val="9"/>
            <color indexed="81"/>
            <rFont val="Tahoma"/>
            <family val="2"/>
          </rPr>
          <t xml:space="preserve">
=E6-E9</t>
        </r>
      </text>
    </comment>
    <comment ref="B14" authorId="0" shapeId="0" xr:uid="{7F5977F9-EA4C-41B2-A2A2-3C55D330E9F8}">
      <text>
        <r>
          <rPr>
            <b/>
            <sz val="9"/>
            <color indexed="81"/>
            <rFont val="Tahoma"/>
            <family val="2"/>
          </rPr>
          <t>Prasanth Sambaraju:</t>
        </r>
        <r>
          <rPr>
            <sz val="9"/>
            <color indexed="81"/>
            <rFont val="Tahoma"/>
            <family val="2"/>
          </rPr>
          <t xml:space="preserve">
=SUM(B4:B13)</t>
        </r>
      </text>
    </comment>
  </commentList>
</comments>
</file>

<file path=xl/sharedStrings.xml><?xml version="1.0" encoding="utf-8"?>
<sst xmlns="http://schemas.openxmlformats.org/spreadsheetml/2006/main" count="35" uniqueCount="25">
  <si>
    <t>x</t>
  </si>
  <si>
    <t>LL</t>
  </si>
  <si>
    <t>alpha</t>
  </si>
  <si>
    <t>beta</t>
  </si>
  <si>
    <t>n</t>
  </si>
  <si>
    <t>MLE</t>
  </si>
  <si>
    <t>CI</t>
  </si>
  <si>
    <t>95% CI</t>
  </si>
  <si>
    <t>Lower</t>
  </si>
  <si>
    <t>Upper</t>
  </si>
  <si>
    <t>width</t>
  </si>
  <si>
    <t>Refer</t>
  </si>
  <si>
    <t>Weibull with Censored Data</t>
  </si>
  <si>
    <t>t</t>
  </si>
  <si>
    <t>#</t>
  </si>
  <si>
    <t>Hours</t>
  </si>
  <si>
    <t>ln(xi)</t>
  </si>
  <si>
    <t>m</t>
  </si>
  <si>
    <t>Initial</t>
  </si>
  <si>
    <t>First</t>
  </si>
  <si>
    <t>Second</t>
  </si>
  <si>
    <t>parameter</t>
  </si>
  <si>
    <t>lower</t>
  </si>
  <si>
    <t xml:space="preserve">upper </t>
  </si>
  <si>
    <t xml:space="preserve">alph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8">
    <xf numFmtId="0" fontId="0" fillId="0" borderId="0" xfId="0"/>
    <xf numFmtId="0" fontId="0" fillId="2" borderId="1" xfId="0" applyFill="1" applyBorder="1"/>
    <xf numFmtId="9" fontId="0" fillId="0" borderId="0" xfId="0" applyNumberFormat="1"/>
    <xf numFmtId="0" fontId="0" fillId="3" borderId="1" xfId="0" applyFill="1" applyBorder="1"/>
    <xf numFmtId="0" fontId="0" fillId="0" borderId="1" xfId="0" applyBorder="1"/>
    <xf numFmtId="0" fontId="0" fillId="2" borderId="2" xfId="0" applyFill="1" applyBorder="1"/>
    <xf numFmtId="0" fontId="0" fillId="2" borderId="3" xfId="0" applyFill="1" applyBorder="1"/>
    <xf numFmtId="0" fontId="1" fillId="3" borderId="1" xfId="1" applyFill="1" applyBorder="1" applyAlignment="1">
      <alignment horizontal="center"/>
    </xf>
  </cellXfs>
  <cellStyles count="2">
    <cellStyle name="Hyperlink" xfId="1" builtinId="8"/>
    <cellStyle name="Normal" xfId="0" builtinId="0"/>
  </cellStyles>
  <dxfs count="2">
    <dxf>
      <fill>
        <patternFill>
          <bgColor rgb="FFFFFF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FF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4450</xdr:colOff>
      <xdr:row>16</xdr:row>
      <xdr:rowOff>95250</xdr:rowOff>
    </xdr:from>
    <xdr:to>
      <xdr:col>13</xdr:col>
      <xdr:colOff>812800</xdr:colOff>
      <xdr:row>20</xdr:row>
      <xdr:rowOff>1333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B6A8E49-03DF-4E02-A0A0-B2334F170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2850" y="3041650"/>
          <a:ext cx="6470650" cy="774700"/>
        </a:xfrm>
        <a:prstGeom prst="rect">
          <a:avLst/>
        </a:prstGeom>
        <a:noFill/>
        <a:ln>
          <a:solidFill>
            <a:srgbClr val="FF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real-statistics.com/distribution-fitting/distribution-fitting-via-maximum-likelihood/weibull-censored-data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8FC88-0C0B-4240-98B3-AA67C502FBEC}">
  <sheetPr codeName="Sheet2">
    <pageSetUpPr fitToPage="1"/>
  </sheetPr>
  <dimension ref="A3:BA84"/>
  <sheetViews>
    <sheetView tabSelected="1" zoomScaleNormal="100" workbookViewId="0">
      <selection activeCell="F22" sqref="F22"/>
    </sheetView>
  </sheetViews>
  <sheetFormatPr defaultRowHeight="14.5" x14ac:dyDescent="0.35"/>
  <sheetData>
    <row r="3" spans="1:53" x14ac:dyDescent="0.35">
      <c r="A3" t="s">
        <v>0</v>
      </c>
      <c r="B3" t="s">
        <v>1</v>
      </c>
      <c r="D3" t="s">
        <v>2</v>
      </c>
      <c r="E3">
        <v>118.20413904144647</v>
      </c>
    </row>
    <row r="4" spans="1:53" x14ac:dyDescent="0.35">
      <c r="A4">
        <v>15</v>
      </c>
      <c r="B4">
        <f>($E$4-1)*LN(A4)-(A4/$E$3)^$E$4</f>
        <v>1.9820174061925515</v>
      </c>
      <c r="D4" t="s">
        <v>3</v>
      </c>
      <c r="E4">
        <v>1.7420268008848752</v>
      </c>
      <c r="H4">
        <f>E6</f>
        <v>-54.827683842835185</v>
      </c>
      <c r="I4">
        <v>5</v>
      </c>
      <c r="J4">
        <v>10</v>
      </c>
      <c r="K4">
        <v>15</v>
      </c>
      <c r="L4">
        <v>20</v>
      </c>
      <c r="M4">
        <v>25</v>
      </c>
      <c r="N4">
        <v>30</v>
      </c>
      <c r="O4">
        <v>35</v>
      </c>
      <c r="P4">
        <v>40</v>
      </c>
      <c r="Q4">
        <v>45</v>
      </c>
      <c r="R4">
        <v>50</v>
      </c>
      <c r="S4">
        <v>55</v>
      </c>
      <c r="T4">
        <v>60</v>
      </c>
      <c r="U4">
        <v>65</v>
      </c>
      <c r="V4" s="1">
        <v>70</v>
      </c>
      <c r="W4">
        <v>75</v>
      </c>
      <c r="X4">
        <v>80</v>
      </c>
      <c r="Y4">
        <v>85</v>
      </c>
      <c r="Z4">
        <v>90</v>
      </c>
      <c r="AA4">
        <v>95</v>
      </c>
      <c r="AB4">
        <v>100</v>
      </c>
      <c r="AC4">
        <v>105</v>
      </c>
      <c r="AD4">
        <v>110</v>
      </c>
      <c r="AE4">
        <v>115</v>
      </c>
      <c r="AF4">
        <v>120</v>
      </c>
      <c r="AG4">
        <v>125</v>
      </c>
      <c r="AH4">
        <v>130</v>
      </c>
      <c r="AI4">
        <v>135</v>
      </c>
      <c r="AJ4">
        <v>140</v>
      </c>
      <c r="AK4">
        <v>145</v>
      </c>
      <c r="AL4">
        <v>150</v>
      </c>
      <c r="AM4">
        <v>155</v>
      </c>
      <c r="AN4">
        <v>160</v>
      </c>
      <c r="AO4">
        <v>165</v>
      </c>
      <c r="AP4">
        <v>170</v>
      </c>
      <c r="AQ4">
        <v>175</v>
      </c>
      <c r="AR4">
        <v>180</v>
      </c>
      <c r="AS4">
        <v>185</v>
      </c>
      <c r="AT4">
        <v>190</v>
      </c>
      <c r="AU4">
        <v>195</v>
      </c>
      <c r="AV4" s="1">
        <v>200</v>
      </c>
      <c r="AW4">
        <v>205</v>
      </c>
      <c r="AX4">
        <v>210</v>
      </c>
      <c r="AY4">
        <v>215</v>
      </c>
      <c r="AZ4">
        <v>220</v>
      </c>
      <c r="BA4">
        <v>225</v>
      </c>
    </row>
    <row r="5" spans="1:53" x14ac:dyDescent="0.35">
      <c r="A5">
        <v>32</v>
      </c>
      <c r="B5">
        <f t="shared" ref="B5:B13" si="0">($E$4-1)*LN(A5)-(A5/$E$3)^$E$4</f>
        <v>2.4690021502644388</v>
      </c>
      <c r="D5" t="s">
        <v>4</v>
      </c>
      <c r="E5">
        <f>COUNT(A4:A13)</f>
        <v>10</v>
      </c>
      <c r="H5">
        <v>0.05</v>
      </c>
      <c r="I5">
        <f t="dataTable" ref="I5:BA84" dt2D="1" dtr="1" r1="E3" r2="E4"/>
        <v>-84.216757627720924</v>
      </c>
      <c r="J5">
        <v>-84.171099064122146</v>
      </c>
      <c r="K5">
        <v>-84.150613783924115</v>
      </c>
      <c r="L5">
        <v>-84.138801367598205</v>
      </c>
      <c r="M5">
        <v>-84.131171404624496</v>
      </c>
      <c r="N5">
        <v>-84.12591970628425</v>
      </c>
      <c r="O5">
        <v>-84.122162355828507</v>
      </c>
      <c r="P5">
        <v>-84.119409417967759</v>
      </c>
      <c r="Q5">
        <v>-84.117365235699026</v>
      </c>
      <c r="R5">
        <v>-84.115839903810382</v>
      </c>
      <c r="S5">
        <v>-84.1147054642923</v>
      </c>
      <c r="T5">
        <v>-84.113872368365236</v>
      </c>
      <c r="U5">
        <v>-84.113275988028292</v>
      </c>
      <c r="V5" s="1">
        <v>-84.112868476086348</v>
      </c>
      <c r="W5">
        <v>-84.112613640261202</v>
      </c>
      <c r="X5">
        <v>-84.11248359811367</v>
      </c>
      <c r="Y5">
        <v>-84.112456526840276</v>
      </c>
      <c r="Z5">
        <v>-84.112515109489777</v>
      </c>
      <c r="AA5">
        <v>-84.112645437360499</v>
      </c>
      <c r="AB5">
        <v>-84.112836218979695</v>
      </c>
      <c r="AC5">
        <v>-84.113078199838071</v>
      </c>
      <c r="AD5">
        <v>-84.1133637299437</v>
      </c>
      <c r="AE5">
        <v>-84.113686436932767</v>
      </c>
      <c r="AF5">
        <v>-84.114040975785059</v>
      </c>
      <c r="AG5">
        <v>-84.114422834952293</v>
      </c>
      <c r="AH5">
        <v>-84.114828184584837</v>
      </c>
      <c r="AI5">
        <v>-84.115253756558332</v>
      </c>
      <c r="AJ5">
        <v>-84.115696748789375</v>
      </c>
      <c r="AK5">
        <v>-84.116154748294207</v>
      </c>
      <c r="AL5">
        <v>-84.1166256688484</v>
      </c>
      <c r="AM5">
        <v>-84.117107700119789</v>
      </c>
      <c r="AN5">
        <v>-84.11759926589167</v>
      </c>
      <c r="AO5">
        <v>-84.118098989541608</v>
      </c>
      <c r="AP5">
        <v>-84.118605665353499</v>
      </c>
      <c r="AQ5">
        <v>-84.119118234549802</v>
      </c>
      <c r="AR5">
        <v>-84.119635765167033</v>
      </c>
      <c r="AS5">
        <v>-84.120157435079108</v>
      </c>
      <c r="AT5">
        <v>-84.120682517612678</v>
      </c>
      <c r="AU5">
        <v>-84.121210369307875</v>
      </c>
      <c r="AV5" s="1">
        <v>-84.121740419463734</v>
      </c>
      <c r="AW5">
        <v>-84.122272161174493</v>
      </c>
      <c r="AX5">
        <v>-84.122805143617711</v>
      </c>
      <c r="AY5">
        <v>-84.123338965396698</v>
      </c>
      <c r="AZ5">
        <v>-84.123873268775242</v>
      </c>
      <c r="BA5">
        <v>-84.124407734670129</v>
      </c>
    </row>
    <row r="6" spans="1:53" x14ac:dyDescent="0.35">
      <c r="A6">
        <v>61</v>
      </c>
      <c r="B6">
        <f t="shared" si="0"/>
        <v>2.7345068683211364</v>
      </c>
      <c r="D6" t="s">
        <v>5</v>
      </c>
      <c r="E6">
        <f>E5*(LN(E4)-E4*LN(E3))+B14</f>
        <v>-54.827683842835185</v>
      </c>
      <c r="H6">
        <v>0.1</v>
      </c>
      <c r="I6">
        <v>-77.64676020478349</v>
      </c>
      <c r="J6">
        <v>-77.450665709148311</v>
      </c>
      <c r="K6">
        <v>-77.3638254348582</v>
      </c>
      <c r="L6">
        <v>-77.314121068368721</v>
      </c>
      <c r="M6">
        <v>-77.282170315847708</v>
      </c>
      <c r="N6">
        <v>-77.260249012788151</v>
      </c>
      <c r="O6">
        <v>-77.244596367748571</v>
      </c>
      <c r="P6">
        <v>-77.23313840681061</v>
      </c>
      <c r="Q6">
        <v>-77.224628948711441</v>
      </c>
      <c r="R6">
        <v>-77.218270556693454</v>
      </c>
      <c r="S6">
        <v>-77.213527715006947</v>
      </c>
      <c r="T6">
        <v>-77.210026786958238</v>
      </c>
      <c r="U6">
        <v>-77.207498862220575</v>
      </c>
      <c r="V6" s="1">
        <v>-77.205745362612106</v>
      </c>
      <c r="W6">
        <v>-77.204616438694103</v>
      </c>
      <c r="X6">
        <v>-77.203996904941249</v>
      </c>
      <c r="Y6">
        <v>-77.203796799206799</v>
      </c>
      <c r="Z6">
        <v>-77.203944877340234</v>
      </c>
      <c r="AA6">
        <v>-77.204384026622307</v>
      </c>
      <c r="AB6">
        <v>-77.205067966358072</v>
      </c>
      <c r="AC6">
        <v>-77.20595883174397</v>
      </c>
      <c r="AD6">
        <v>-77.207025376208492</v>
      </c>
      <c r="AE6">
        <v>-77.208241614694742</v>
      </c>
      <c r="AF6">
        <v>-77.209585786457339</v>
      </c>
      <c r="AG6">
        <v>-77.211039552809709</v>
      </c>
      <c r="AH6">
        <v>-77.212587369959152</v>
      </c>
      <c r="AI6">
        <v>-77.214215993919041</v>
      </c>
      <c r="AJ6">
        <v>-77.215914086172234</v>
      </c>
      <c r="AK6">
        <v>-77.217671896982608</v>
      </c>
      <c r="AL6">
        <v>-77.219481009120543</v>
      </c>
      <c r="AM6">
        <v>-77.221334129006976</v>
      </c>
      <c r="AN6">
        <v>-77.223224915380982</v>
      </c>
      <c r="AO6">
        <v>-77.225147837887533</v>
      </c>
      <c r="AP6">
        <v>-77.227098059691201</v>
      </c>
      <c r="AQ6">
        <v>-77.229071339511904</v>
      </c>
      <c r="AR6">
        <v>-77.231063949458388</v>
      </c>
      <c r="AS6">
        <v>-77.233072605786646</v>
      </c>
      <c r="AT6">
        <v>-77.235094410291168</v>
      </c>
      <c r="AU6">
        <v>-77.237126800488696</v>
      </c>
      <c r="AV6" s="1">
        <v>-77.239167507108206</v>
      </c>
      <c r="AW6">
        <v>-77.24121451768039</v>
      </c>
      <c r="AX6">
        <v>-77.243266045241128</v>
      </c>
      <c r="AY6">
        <v>-77.245320501340984</v>
      </c>
      <c r="AZ6">
        <v>-77.247376472694214</v>
      </c>
      <c r="BA6">
        <v>-77.249432700915776</v>
      </c>
    </row>
    <row r="7" spans="1:53" x14ac:dyDescent="0.35">
      <c r="A7">
        <v>67</v>
      </c>
      <c r="B7">
        <f t="shared" si="0"/>
        <v>2.7480403311457824</v>
      </c>
      <c r="H7">
        <v>0.15000000000000002</v>
      </c>
      <c r="I7">
        <v>-74.246173622305349</v>
      </c>
      <c r="J7">
        <v>-73.771519036677773</v>
      </c>
      <c r="K7">
        <v>-73.564170062272524</v>
      </c>
      <c r="L7">
        <v>-73.446408316934935</v>
      </c>
      <c r="M7">
        <v>-73.371092271342178</v>
      </c>
      <c r="N7">
        <v>-73.319594195610009</v>
      </c>
      <c r="O7">
        <v>-73.28290267624277</v>
      </c>
      <c r="P7">
        <v>-73.256074075501289</v>
      </c>
      <c r="Q7">
        <v>-73.236151044550581</v>
      </c>
      <c r="R7">
        <v>-73.221248438264283</v>
      </c>
      <c r="S7">
        <v>-73.210104616890135</v>
      </c>
      <c r="T7">
        <v>-73.201842027771335</v>
      </c>
      <c r="U7">
        <v>-73.195830862470913</v>
      </c>
      <c r="V7" s="1">
        <v>-73.191607241449461</v>
      </c>
      <c r="W7">
        <v>-73.188821959547809</v>
      </c>
      <c r="X7">
        <v>-73.187207197492896</v>
      </c>
      <c r="Y7">
        <v>-73.186554228276009</v>
      </c>
      <c r="Z7">
        <v>-73.186698087056996</v>
      </c>
      <c r="AA7">
        <v>-73.18750678412033</v>
      </c>
      <c r="AB7">
        <v>-73.188873559517816</v>
      </c>
      <c r="AC7">
        <v>-73.190711221211103</v>
      </c>
      <c r="AD7">
        <v>-73.192947939595356</v>
      </c>
      <c r="AE7">
        <v>-73.195524078662771</v>
      </c>
      <c r="AF7">
        <v>-73.198389777167634</v>
      </c>
      <c r="AG7">
        <v>-73.201503080473486</v>
      </c>
      <c r="AH7">
        <v>-73.204828482191019</v>
      </c>
      <c r="AI7">
        <v>-73.208335774516485</v>
      </c>
      <c r="AJ7">
        <v>-73.211999133742083</v>
      </c>
      <c r="AK7">
        <v>-73.215796386780639</v>
      </c>
      <c r="AL7">
        <v>-73.219708418353434</v>
      </c>
      <c r="AM7">
        <v>-73.223718688452337</v>
      </c>
      <c r="AN7">
        <v>-73.227812836963622</v>
      </c>
      <c r="AO7">
        <v>-73.231978357712578</v>
      </c>
      <c r="AP7">
        <v>-73.236204328192983</v>
      </c>
      <c r="AQ7">
        <v>-73.240481184262194</v>
      </c>
      <c r="AR7">
        <v>-73.244800531372789</v>
      </c>
      <c r="AS7">
        <v>-73.249154985666166</v>
      </c>
      <c r="AT7">
        <v>-73.253538039607776</v>
      </c>
      <c r="AU7">
        <v>-73.257943947896479</v>
      </c>
      <c r="AV7" s="1">
        <v>-73.262367630204949</v>
      </c>
      <c r="AW7">
        <v>-73.26680458795758</v>
      </c>
      <c r="AX7">
        <v>-73.271250832867452</v>
      </c>
      <c r="AY7">
        <v>-73.27570282536513</v>
      </c>
      <c r="AZ7">
        <v>-73.280157421380906</v>
      </c>
      <c r="BA7">
        <v>-73.284611826208334</v>
      </c>
    </row>
    <row r="8" spans="1:53" x14ac:dyDescent="0.35">
      <c r="A8">
        <v>75</v>
      </c>
      <c r="B8">
        <f t="shared" si="0"/>
        <v>2.7509764698776911</v>
      </c>
      <c r="D8" t="s">
        <v>6</v>
      </c>
      <c r="E8" s="2">
        <v>0.95</v>
      </c>
      <c r="H8">
        <v>0.2</v>
      </c>
      <c r="I8">
        <v>-72.366842586230518</v>
      </c>
      <c r="J8">
        <v>-71.457265787438587</v>
      </c>
      <c r="K8">
        <v>-71.065558626678097</v>
      </c>
      <c r="L8">
        <v>-70.844888217041927</v>
      </c>
      <c r="M8">
        <v>-70.70450417894213</v>
      </c>
      <c r="N8">
        <v>-70.608861787290095</v>
      </c>
      <c r="O8">
        <v>-70.540879748001004</v>
      </c>
      <c r="P8">
        <v>-70.4912376023359</v>
      </c>
      <c r="Q8">
        <v>-70.45438499728084</v>
      </c>
      <c r="R8">
        <v>-70.426797812933813</v>
      </c>
      <c r="S8">
        <v>-70.406125742028365</v>
      </c>
      <c r="T8">
        <v>-70.390739120658054</v>
      </c>
      <c r="U8">
        <v>-70.379471701712689</v>
      </c>
      <c r="V8" s="1">
        <v>-70.371466755403233</v>
      </c>
      <c r="W8">
        <v>-70.36608091553866</v>
      </c>
      <c r="X8">
        <v>-70.36282188464628</v>
      </c>
      <c r="Y8">
        <v>-70.36130681024008</v>
      </c>
      <c r="Z8">
        <v>-70.361233723794669</v>
      </c>
      <c r="AA8">
        <v>-70.362361484153411</v>
      </c>
      <c r="AB8">
        <v>-70.364495403727062</v>
      </c>
      <c r="AC8">
        <v>-70.36747676011673</v>
      </c>
      <c r="AD8">
        <v>-70.371175018931481</v>
      </c>
      <c r="AE8">
        <v>-70.375481983207948</v>
      </c>
      <c r="AF8">
        <v>-70.380307334506583</v>
      </c>
      <c r="AG8">
        <v>-70.385575194289103</v>
      </c>
      <c r="AH8">
        <v>-70.391221443437985</v>
      </c>
      <c r="AI8">
        <v>-70.397191612099192</v>
      </c>
      <c r="AJ8">
        <v>-70.403439203420277</v>
      </c>
      <c r="AK8">
        <v>-70.409924350831702</v>
      </c>
      <c r="AL8">
        <v>-70.416612734193478</v>
      </c>
      <c r="AM8">
        <v>-70.423474698636625</v>
      </c>
      <c r="AN8">
        <v>-70.430484533428256</v>
      </c>
      <c r="AO8">
        <v>-70.437619878143138</v>
      </c>
      <c r="AP8">
        <v>-70.444861230839535</v>
      </c>
      <c r="AQ8">
        <v>-70.452191538514143</v>
      </c>
      <c r="AR8">
        <v>-70.45959585434224</v>
      </c>
      <c r="AS8">
        <v>-70.467061049446301</v>
      </c>
      <c r="AT8">
        <v>-70.474575569432986</v>
      </c>
      <c r="AU8">
        <v>-70.48212922787738</v>
      </c>
      <c r="AV8" s="1">
        <v>-70.489713030450162</v>
      </c>
      <c r="AW8">
        <v>-70.497319024577806</v>
      </c>
      <c r="AX8">
        <v>-70.504940170471428</v>
      </c>
      <c r="AY8">
        <v>-70.512570230114704</v>
      </c>
      <c r="AZ8">
        <v>-70.520203671404602</v>
      </c>
      <c r="BA8">
        <v>-70.527835585125544</v>
      </c>
    </row>
    <row r="9" spans="1:53" x14ac:dyDescent="0.35">
      <c r="A9">
        <v>116</v>
      </c>
      <c r="B9">
        <f t="shared" si="0"/>
        <v>2.5595496060505707</v>
      </c>
      <c r="E9">
        <f>_xlfn.CHISQ.INV(E8,2)/2</f>
        <v>2.99573227355399</v>
      </c>
      <c r="H9">
        <v>0.25</v>
      </c>
      <c r="I9">
        <v>-71.536252874125964</v>
      </c>
      <c r="J9">
        <v>-70.001267310147824</v>
      </c>
      <c r="K9">
        <v>-69.350011023994611</v>
      </c>
      <c r="L9">
        <v>-68.986208954892078</v>
      </c>
      <c r="M9">
        <v>-68.756052752588076</v>
      </c>
      <c r="N9">
        <v>-68.599847258928278</v>
      </c>
      <c r="O9">
        <v>-68.489101620152823</v>
      </c>
      <c r="P9">
        <v>-68.408355525643856</v>
      </c>
      <c r="Q9">
        <v>-68.348445116406637</v>
      </c>
      <c r="R9">
        <v>-68.303575347495794</v>
      </c>
      <c r="S9">
        <v>-68.269895137255034</v>
      </c>
      <c r="T9">
        <v>-68.244742740990418</v>
      </c>
      <c r="U9">
        <v>-68.226218849519327</v>
      </c>
      <c r="V9" s="1">
        <v>-68.21293194471815</v>
      </c>
      <c r="W9">
        <v>-68.203839640212422</v>
      </c>
      <c r="X9">
        <v>-68.198146151406632</v>
      </c>
      <c r="Y9">
        <v>-68.195233948455737</v>
      </c>
      <c r="Z9">
        <v>-68.194616961030761</v>
      </c>
      <c r="AA9">
        <v>-68.195907784377184</v>
      </c>
      <c r="AB9">
        <v>-68.19879422253004</v>
      </c>
      <c r="AC9">
        <v>-68.203022203476507</v>
      </c>
      <c r="AD9">
        <v>-68.20838313264781</v>
      </c>
      <c r="AE9">
        <v>-68.214704394995579</v>
      </c>
      <c r="AF9">
        <v>-68.221842127775759</v>
      </c>
      <c r="AG9">
        <v>-68.229675655496123</v>
      </c>
      <c r="AH9">
        <v>-68.238103158150295</v>
      </c>
      <c r="AI9">
        <v>-68.247038265896066</v>
      </c>
      <c r="AJ9">
        <v>-68.25640735760301</v>
      </c>
      <c r="AK9">
        <v>-68.266147399767192</v>
      </c>
      <c r="AL9">
        <v>-68.276204204276539</v>
      </c>
      <c r="AM9">
        <v>-68.286531013740529</v>
      </c>
      <c r="AN9">
        <v>-68.29708734511749</v>
      </c>
      <c r="AO9">
        <v>-68.307838038593189</v>
      </c>
      <c r="AP9">
        <v>-68.318752470732818</v>
      </c>
      <c r="AQ9">
        <v>-68.32980389999517</v>
      </c>
      <c r="AR9">
        <v>-68.340968919569747</v>
      </c>
      <c r="AS9">
        <v>-68.352226997749426</v>
      </c>
      <c r="AT9">
        <v>-68.363560090097906</v>
      </c>
      <c r="AU9">
        <v>-68.374952310810386</v>
      </c>
      <c r="AV9" s="1">
        <v>-68.386389653119764</v>
      </c>
      <c r="AW9">
        <v>-68.397859750530642</v>
      </c>
      <c r="AX9">
        <v>-68.409351672190709</v>
      </c>
      <c r="AY9">
        <v>-68.420855746925824</v>
      </c>
      <c r="AZ9">
        <v>-68.432363411438203</v>
      </c>
      <c r="BA9">
        <v>-68.443867078951428</v>
      </c>
    </row>
    <row r="10" spans="1:53" x14ac:dyDescent="0.35">
      <c r="A10">
        <v>148</v>
      </c>
      <c r="B10">
        <f t="shared" si="0"/>
        <v>2.2287104873464907</v>
      </c>
      <c r="E10">
        <f>E6-E9</f>
        <v>-57.823416116389176</v>
      </c>
      <c r="H10">
        <v>0.30000000000000004</v>
      </c>
      <c r="I10">
        <v>-71.587926683001541</v>
      </c>
      <c r="J10">
        <v>-69.195840253684267</v>
      </c>
      <c r="K10">
        <v>-68.19658476514175</v>
      </c>
      <c r="L10">
        <v>-67.643272485547769</v>
      </c>
      <c r="M10">
        <v>-67.295251595107359</v>
      </c>
      <c r="N10">
        <v>-67.060000127632406</v>
      </c>
      <c r="O10">
        <v>-66.893670959159309</v>
      </c>
      <c r="P10">
        <v>-66.772605761741133</v>
      </c>
      <c r="Q10">
        <v>-66.682848220598913</v>
      </c>
      <c r="R10">
        <v>-66.615608960582293</v>
      </c>
      <c r="S10">
        <v>-66.565068232430121</v>
      </c>
      <c r="T10">
        <v>-66.527216698521414</v>
      </c>
      <c r="U10">
        <v>-66.499201910538233</v>
      </c>
      <c r="V10" s="1">
        <v>-66.478939695058102</v>
      </c>
      <c r="W10">
        <v>-66.464872705404716</v>
      </c>
      <c r="X10">
        <v>-66.455814795269262</v>
      </c>
      <c r="Y10">
        <v>-66.450847525866436</v>
      </c>
      <c r="Z10">
        <v>-66.449249465468569</v>
      </c>
      <c r="AA10">
        <v>-66.450446746279908</v>
      </c>
      <c r="AB10">
        <v>-66.453977768391127</v>
      </c>
      <c r="AC10">
        <v>-66.459467539540498</v>
      </c>
      <c r="AD10">
        <v>-66.466608714419294</v>
      </c>
      <c r="AE10">
        <v>-66.475147378489709</v>
      </c>
      <c r="AF10">
        <v>-66.48487224785481</v>
      </c>
      <c r="AG10">
        <v>-66.495606365772645</v>
      </c>
      <c r="AH10">
        <v>-66.507200648846663</v>
      </c>
      <c r="AI10">
        <v>-66.519528820696507</v>
      </c>
      <c r="AJ10">
        <v>-66.532483398315719</v>
      </c>
      <c r="AK10">
        <v>-66.545972485511697</v>
      </c>
      <c r="AL10">
        <v>-66.559917191130779</v>
      </c>
      <c r="AM10">
        <v>-66.574249535292438</v>
      </c>
      <c r="AN10">
        <v>-66.588910739976143</v>
      </c>
      <c r="AO10">
        <v>-66.603849824670618</v>
      </c>
      <c r="AP10">
        <v>-66.619022445903894</v>
      </c>
      <c r="AQ10">
        <v>-66.634389933062408</v>
      </c>
      <c r="AR10">
        <v>-66.649918483195776</v>
      </c>
      <c r="AS10">
        <v>-66.665578485359248</v>
      </c>
      <c r="AT10">
        <v>-66.681343951091435</v>
      </c>
      <c r="AU10">
        <v>-66.697192032311108</v>
      </c>
      <c r="AV10" s="1">
        <v>-66.713102611575607</v>
      </c>
      <c r="AW10">
        <v>-66.72905795251873</v>
      </c>
      <c r="AX10">
        <v>-66.745042400559726</v>
      </c>
      <c r="AY10">
        <v>-66.76104212578349</v>
      </c>
      <c r="AZ10">
        <v>-66.777044901338598</v>
      </c>
      <c r="BA10">
        <v>-66.793039911863687</v>
      </c>
    </row>
    <row r="11" spans="1:53" x14ac:dyDescent="0.35">
      <c r="A11">
        <v>178</v>
      </c>
      <c r="B11">
        <f t="shared" si="0"/>
        <v>1.8046459572562652</v>
      </c>
      <c r="H11">
        <v>0.35000000000000003</v>
      </c>
      <c r="I11">
        <v>-72.478765207001302</v>
      </c>
      <c r="J11">
        <v>-68.948165551758109</v>
      </c>
      <c r="K11">
        <v>-67.496967669129361</v>
      </c>
      <c r="L11">
        <v>-66.700715444381814</v>
      </c>
      <c r="M11">
        <v>-66.202913060828195</v>
      </c>
      <c r="N11">
        <v>-65.867831374890656</v>
      </c>
      <c r="O11">
        <v>-65.631613207089714</v>
      </c>
      <c r="P11">
        <v>-65.460004067485301</v>
      </c>
      <c r="Q11">
        <v>-65.332895406735233</v>
      </c>
      <c r="R11">
        <v>-65.237676576371086</v>
      </c>
      <c r="S11">
        <v>-65.166028552182524</v>
      </c>
      <c r="T11">
        <v>-65.112239183291791</v>
      </c>
      <c r="U11">
        <v>-65.072256748175079</v>
      </c>
      <c r="V11" s="1">
        <v>-65.043128942342719</v>
      </c>
      <c r="W11">
        <v>-65.022655324009918</v>
      </c>
      <c r="X11">
        <v>-65.009163889259952</v>
      </c>
      <c r="Y11">
        <v>-65.001362855988788</v>
      </c>
      <c r="Z11">
        <v>-64.998239641404822</v>
      </c>
      <c r="AA11">
        <v>-64.998990364075254</v>
      </c>
      <c r="AB11">
        <v>-65.002969618123515</v>
      </c>
      <c r="AC11">
        <v>-65.009654028024741</v>
      </c>
      <c r="AD11">
        <v>-65.01861536696704</v>
      </c>
      <c r="AE11">
        <v>-65.029500436090387</v>
      </c>
      <c r="AF11">
        <v>-65.042015803435618</v>
      </c>
      <c r="AG11">
        <v>-65.055916088992291</v>
      </c>
      <c r="AH11">
        <v>-65.07099487292885</v>
      </c>
      <c r="AI11">
        <v>-65.087077568655602</v>
      </c>
      <c r="AJ11">
        <v>-65.104015784527007</v>
      </c>
      <c r="AK11">
        <v>-65.121682825324896</v>
      </c>
      <c r="AL11">
        <v>-65.139970074931881</v>
      </c>
      <c r="AM11">
        <v>-65.158784066422029</v>
      </c>
      <c r="AN11">
        <v>-65.178044092898674</v>
      </c>
      <c r="AO11">
        <v>-65.197680247019278</v>
      </c>
      <c r="AP11">
        <v>-65.217631802840828</v>
      </c>
      <c r="AQ11">
        <v>-65.237845872877088</v>
      </c>
      <c r="AR11">
        <v>-65.258276287824373</v>
      </c>
      <c r="AS11">
        <v>-65.278882657521464</v>
      </c>
      <c r="AT11">
        <v>-65.299629580248066</v>
      </c>
      <c r="AU11">
        <v>-65.320485974080839</v>
      </c>
      <c r="AV11" s="1">
        <v>-65.341424509184009</v>
      </c>
      <c r="AW11">
        <v>-65.362421123961326</v>
      </c>
      <c r="AX11">
        <v>-65.383454611195475</v>
      </c>
      <c r="AY11">
        <v>-65.404506262844166</v>
      </c>
      <c r="AZ11">
        <v>-65.425559564193946</v>
      </c>
      <c r="BA11">
        <v>-65.446599929705343</v>
      </c>
    </row>
    <row r="12" spans="1:53" x14ac:dyDescent="0.35">
      <c r="A12">
        <v>181</v>
      </c>
      <c r="B12">
        <f t="shared" si="0"/>
        <v>1.7567683040448925</v>
      </c>
      <c r="H12">
        <v>0.4</v>
      </c>
      <c r="I12">
        <v>-74.231723496438235</v>
      </c>
      <c r="J12">
        <v>-69.221243373155531</v>
      </c>
      <c r="K12">
        <v>-67.196065106986751</v>
      </c>
      <c r="L12">
        <v>-66.095368901670611</v>
      </c>
      <c r="M12">
        <v>-65.411552843816523</v>
      </c>
      <c r="N12">
        <v>-64.953290847015907</v>
      </c>
      <c r="O12">
        <v>-64.631239362297393</v>
      </c>
      <c r="P12">
        <v>-64.397758434070212</v>
      </c>
      <c r="Q12">
        <v>-64.225021369679368</v>
      </c>
      <c r="R12">
        <v>-64.095652220785595</v>
      </c>
      <c r="S12">
        <v>-63.998231659084375</v>
      </c>
      <c r="T12">
        <v>-63.924945189655872</v>
      </c>
      <c r="U12">
        <v>-63.870266769242477</v>
      </c>
      <c r="V12" s="1">
        <v>-63.830181045330313</v>
      </c>
      <c r="W12">
        <v>-63.801702944095609</v>
      </c>
      <c r="X12">
        <v>-63.78256967248894</v>
      </c>
      <c r="Y12">
        <v>-63.771036907553366</v>
      </c>
      <c r="Z12">
        <v>-63.76574020324415</v>
      </c>
      <c r="AA12">
        <v>-63.765598483548544</v>
      </c>
      <c r="AB12">
        <v>-63.769745426711353</v>
      </c>
      <c r="AC12">
        <v>-63.777479771344602</v>
      </c>
      <c r="AD12">
        <v>-63.788228729311001</v>
      </c>
      <c r="AE12">
        <v>-63.801520647767461</v>
      </c>
      <c r="AF12">
        <v>-63.816964308206479</v>
      </c>
      <c r="AG12">
        <v>-63.834233060637743</v>
      </c>
      <c r="AH12">
        <v>-63.853052528976761</v>
      </c>
      <c r="AI12">
        <v>-63.873190987402509</v>
      </c>
      <c r="AJ12">
        <v>-63.894451757476759</v>
      </c>
      <c r="AK12">
        <v>-63.9166671503516</v>
      </c>
      <c r="AL12">
        <v>-63.939693601944683</v>
      </c>
      <c r="AM12">
        <v>-63.963407737566648</v>
      </c>
      <c r="AN12">
        <v>-63.98770316678948</v>
      </c>
      <c r="AO12">
        <v>-64.012487856536737</v>
      </c>
      <c r="AP12">
        <v>-64.037681965368762</v>
      </c>
      <c r="AQ12">
        <v>-64.063216048133953</v>
      </c>
      <c r="AR12">
        <v>-64.089029559948528</v>
      </c>
      <c r="AS12">
        <v>-64.115069603545834</v>
      </c>
      <c r="AT12">
        <v>-64.141289875615328</v>
      </c>
      <c r="AU12">
        <v>-64.167649776710277</v>
      </c>
      <c r="AV12" s="1">
        <v>-64.194113656283449</v>
      </c>
      <c r="AW12">
        <v>-64.22065016988509</v>
      </c>
      <c r="AX12">
        <v>-64.247231729878294</v>
      </c>
      <c r="AY12">
        <v>-64.273834034458758</v>
      </c>
      <c r="AZ12">
        <v>-64.30043566250481</v>
      </c>
      <c r="BA12">
        <v>-64.327017723983388</v>
      </c>
    </row>
    <row r="13" spans="1:53" x14ac:dyDescent="0.35">
      <c r="A13">
        <v>183</v>
      </c>
      <c r="B13">
        <f t="shared" si="0"/>
        <v>1.7243215700534709</v>
      </c>
      <c r="H13">
        <v>0.45</v>
      </c>
      <c r="I13">
        <v>-76.914389269804275</v>
      </c>
      <c r="J13">
        <v>-70.010408986831379</v>
      </c>
      <c r="K13">
        <v>-67.268088468463588</v>
      </c>
      <c r="L13">
        <v>-65.792201448109068</v>
      </c>
      <c r="M13">
        <v>-64.881271024982198</v>
      </c>
      <c r="N13">
        <v>-64.273618066056599</v>
      </c>
      <c r="O13">
        <v>-63.847980686373894</v>
      </c>
      <c r="P13">
        <v>-63.540094638095752</v>
      </c>
      <c r="Q13">
        <v>-63.312614465094313</v>
      </c>
      <c r="R13">
        <v>-63.142322634110101</v>
      </c>
      <c r="S13">
        <v>-63.014019491382143</v>
      </c>
      <c r="T13">
        <v>-62.917339274481634</v>
      </c>
      <c r="U13">
        <v>-62.844974520302429</v>
      </c>
      <c r="V13" s="1">
        <v>-62.791630472028075</v>
      </c>
      <c r="W13">
        <v>-62.753381175883305</v>
      </c>
      <c r="X13">
        <v>-62.727257804927959</v>
      </c>
      <c r="Y13">
        <v>-62.710976934251363</v>
      </c>
      <c r="Z13">
        <v>-62.702756201788844</v>
      </c>
      <c r="AA13">
        <v>-62.701186230025399</v>
      </c>
      <c r="AB13">
        <v>-62.705139751551705</v>
      </c>
      <c r="AC13">
        <v>-62.713705923025792</v>
      </c>
      <c r="AD13">
        <v>-62.726142053073303</v>
      </c>
      <c r="AE13">
        <v>-62.741837596480551</v>
      </c>
      <c r="AF13">
        <v>-62.760286935225302</v>
      </c>
      <c r="AG13">
        <v>-62.781068550314842</v>
      </c>
      <c r="AH13">
        <v>-62.803828906432457</v>
      </c>
      <c r="AI13">
        <v>-62.828269856083402</v>
      </c>
      <c r="AJ13">
        <v>-62.854138702634998</v>
      </c>
      <c r="AK13">
        <v>-62.881220293549376</v>
      </c>
      <c r="AL13">
        <v>-62.909330679044416</v>
      </c>
      <c r="AM13">
        <v>-62.93831198882333</v>
      </c>
      <c r="AN13">
        <v>-62.968028264611931</v>
      </c>
      <c r="AO13">
        <v>-62.998362048614823</v>
      </c>
      <c r="AP13">
        <v>-63.02921157419533</v>
      </c>
      <c r="AQ13">
        <v>-63.060488439627093</v>
      </c>
      <c r="AR13">
        <v>-63.092115671832282</v>
      </c>
      <c r="AS13">
        <v>-63.124026106858508</v>
      </c>
      <c r="AT13">
        <v>-63.156161029064563</v>
      </c>
      <c r="AU13">
        <v>-63.188469022746681</v>
      </c>
      <c r="AV13" s="1">
        <v>-63.220904999092006</v>
      </c>
      <c r="AW13">
        <v>-63.25342936851937</v>
      </c>
      <c r="AX13">
        <v>-63.286007334124136</v>
      </c>
      <c r="AY13">
        <v>-63.318608286431271</v>
      </c>
      <c r="AZ13">
        <v>-63.351205283239906</v>
      </c>
      <c r="BA13">
        <v>-63.383774601214391</v>
      </c>
    </row>
    <row r="14" spans="1:53" x14ac:dyDescent="0.35">
      <c r="B14">
        <f>SUM(B4:B13)</f>
        <v>22.75853915055329</v>
      </c>
      <c r="D14" s="3" t="s">
        <v>7</v>
      </c>
      <c r="E14" s="3" t="s">
        <v>8</v>
      </c>
      <c r="F14" s="3" t="s">
        <v>9</v>
      </c>
      <c r="G14" s="3" t="s">
        <v>10</v>
      </c>
      <c r="H14">
        <v>0.5</v>
      </c>
      <c r="I14">
        <v>-80.630910041256158</v>
      </c>
      <c r="J14">
        <v>-71.332786001721118</v>
      </c>
      <c r="K14">
        <v>-67.705511710814676</v>
      </c>
      <c r="L14">
        <v>-65.773109985180582</v>
      </c>
      <c r="M14">
        <v>-64.588473105248113</v>
      </c>
      <c r="N14">
        <v>-63.802029640008755</v>
      </c>
      <c r="O14">
        <v>-63.253058376088248</v>
      </c>
      <c r="P14">
        <v>-62.85691591681293</v>
      </c>
      <c r="Q14">
        <v>-62.564670445703896</v>
      </c>
      <c r="R14">
        <v>-62.346037310778421</v>
      </c>
      <c r="S14">
        <v>-62.181267994666115</v>
      </c>
      <c r="T14">
        <v>-62.056941541630138</v>
      </c>
      <c r="U14">
        <v>-61.963626482489801</v>
      </c>
      <c r="V14" s="1">
        <v>-61.894508682219836</v>
      </c>
      <c r="W14">
        <v>-61.844548929584263</v>
      </c>
      <c r="X14">
        <v>-61.809945859942538</v>
      </c>
      <c r="Y14">
        <v>-61.787782378303071</v>
      </c>
      <c r="Z14">
        <v>-61.775786367725374</v>
      </c>
      <c r="AA14">
        <v>-61.772164803041036</v>
      </c>
      <c r="AB14">
        <v>-61.775486298261825</v>
      </c>
      <c r="AC14">
        <v>-61.784596377389626</v>
      </c>
      <c r="AD14">
        <v>-61.798555324250216</v>
      </c>
      <c r="AE14">
        <v>-61.816591907486817</v>
      </c>
      <c r="AF14">
        <v>-61.838068457627031</v>
      </c>
      <c r="AG14">
        <v>-61.862454186917134</v>
      </c>
      <c r="AH14">
        <v>-61.889304577987303</v>
      </c>
      <c r="AI14">
        <v>-61.91824529778377</v>
      </c>
      <c r="AJ14">
        <v>-61.948959525234919</v>
      </c>
      <c r="AK14">
        <v>-61.981177881809415</v>
      </c>
      <c r="AL14">
        <v>-62.014670366384891</v>
      </c>
      <c r="AM14">
        <v>-62.049239847651158</v>
      </c>
      <c r="AN14">
        <v>-62.084716777158576</v>
      </c>
      <c r="AO14">
        <v>-62.120954866562187</v>
      </c>
      <c r="AP14">
        <v>-62.157827532112421</v>
      </c>
      <c r="AQ14">
        <v>-62.195224953885592</v>
      </c>
      <c r="AR14">
        <v>-62.23305163074501</v>
      </c>
      <c r="AS14">
        <v>-62.271224337488221</v>
      </c>
      <c r="AT14">
        <v>-62.309670410148968</v>
      </c>
      <c r="AU14">
        <v>-62.348326300488658</v>
      </c>
      <c r="AV14" s="1">
        <v>-62.387136352426836</v>
      </c>
      <c r="AW14">
        <v>-62.426051762330346</v>
      </c>
      <c r="AX14">
        <v>-62.465029692305365</v>
      </c>
      <c r="AY14">
        <v>-62.504032511361714</v>
      </c>
      <c r="AZ14">
        <v>-62.543027143881503</v>
      </c>
      <c r="BA14">
        <v>-62.581984508481554</v>
      </c>
    </row>
    <row r="15" spans="1:53" x14ac:dyDescent="0.35">
      <c r="D15" s="3" t="s">
        <v>3</v>
      </c>
      <c r="E15" s="4">
        <v>0.85</v>
      </c>
      <c r="F15" s="4">
        <v>3.1</v>
      </c>
      <c r="G15" s="4">
        <f>F15-E15</f>
        <v>2.25</v>
      </c>
      <c r="H15">
        <v>0.55000000000000004</v>
      </c>
      <c r="I15">
        <v>-85.519973695213167</v>
      </c>
      <c r="J15">
        <v>-73.222300833683221</v>
      </c>
      <c r="K15">
        <v>-68.513508707922071</v>
      </c>
      <c r="L15">
        <v>-66.031168110763033</v>
      </c>
      <c r="M15">
        <v>-64.52003996503322</v>
      </c>
      <c r="N15">
        <v>-63.521851837060225</v>
      </c>
      <c r="O15">
        <v>-62.827596599959193</v>
      </c>
      <c r="P15">
        <v>-62.327905088879447</v>
      </c>
      <c r="Q15">
        <v>-61.959888152875024</v>
      </c>
      <c r="R15">
        <v>-61.684800227158348</v>
      </c>
      <c r="S15">
        <v>-61.477476296292423</v>
      </c>
      <c r="T15">
        <v>-61.320875094012024</v>
      </c>
      <c r="U15">
        <v>-61.203059300779863</v>
      </c>
      <c r="V15" s="1">
        <v>-61.115429437702915</v>
      </c>
      <c r="W15">
        <v>-61.05164299161116</v>
      </c>
      <c r="X15">
        <v>-61.00692727796077</v>
      </c>
      <c r="Y15">
        <v>-60.977628266811934</v>
      </c>
      <c r="Z15">
        <v>-60.960905986455415</v>
      </c>
      <c r="AA15">
        <v>-60.954523846572357</v>
      </c>
      <c r="AB15">
        <v>-60.956699791117714</v>
      </c>
      <c r="AC15">
        <v>-60.965999137249312</v>
      </c>
      <c r="AD15">
        <v>-60.981256120314981</v>
      </c>
      <c r="AE15">
        <v>-61.001515583972967</v>
      </c>
      <c r="AF15">
        <v>-61.025989050122817</v>
      </c>
      <c r="AG15">
        <v>-61.054021212366948</v>
      </c>
      <c r="AH15">
        <v>-61.085064091519371</v>
      </c>
      <c r="AI15">
        <v>-61.11865689555168</v>
      </c>
      <c r="AJ15">
        <v>-61.154410176438191</v>
      </c>
      <c r="AK15">
        <v>-61.191993258630475</v>
      </c>
      <c r="AL15">
        <v>-61.231124183347411</v>
      </c>
      <c r="AM15">
        <v>-61.271561605309891</v>
      </c>
      <c r="AN15">
        <v>-61.313098217666457</v>
      </c>
      <c r="AO15">
        <v>-61.355555382561228</v>
      </c>
      <c r="AP15">
        <v>-61.398778719933297</v>
      </c>
      <c r="AQ15">
        <v>-61.442634463190799</v>
      </c>
      <c r="AR15">
        <v>-61.487006432603764</v>
      </c>
      <c r="AS15">
        <v>-61.531793509304961</v>
      </c>
      <c r="AT15">
        <v>-61.5769075173164</v>
      </c>
      <c r="AU15">
        <v>-61.622271439937251</v>
      </c>
      <c r="AV15" s="1">
        <v>-61.667817911524537</v>
      </c>
      <c r="AW15">
        <v>-61.713487937189271</v>
      </c>
      <c r="AX15">
        <v>-61.75922980197501</v>
      </c>
      <c r="AY15">
        <v>-61.804998138246532</v>
      </c>
      <c r="AZ15">
        <v>-61.850753125718299</v>
      </c>
      <c r="BA15">
        <v>-61.896459803117267</v>
      </c>
    </row>
    <row r="16" spans="1:53" x14ac:dyDescent="0.35">
      <c r="D16" s="3" t="s">
        <v>2</v>
      </c>
      <c r="E16" s="4">
        <v>70</v>
      </c>
      <c r="F16" s="4">
        <v>200</v>
      </c>
      <c r="G16" s="4">
        <f>F16-E16</f>
        <v>130</v>
      </c>
      <c r="H16">
        <v>0.60000000000000009</v>
      </c>
      <c r="I16">
        <v>-91.75610088757206</v>
      </c>
      <c r="J16">
        <v>-75.727419496450636</v>
      </c>
      <c r="K16">
        <v>-69.70701958519254</v>
      </c>
      <c r="L16">
        <v>-66.567477068152499</v>
      </c>
      <c r="M16">
        <v>-64.670090652178175</v>
      </c>
      <c r="N16">
        <v>-63.42324180926741</v>
      </c>
      <c r="O16">
        <v>-62.55932220333677</v>
      </c>
      <c r="P16">
        <v>-61.939212339093999</v>
      </c>
      <c r="Q16">
        <v>-61.483350339298092</v>
      </c>
      <c r="R16">
        <v>-61.142946410552518</v>
      </c>
      <c r="S16">
        <v>-60.886440563080157</v>
      </c>
      <c r="T16">
        <v>-60.692538085954688</v>
      </c>
      <c r="U16">
        <v>-60.546370575056471</v>
      </c>
      <c r="V16" s="1">
        <v>-60.43725866332035</v>
      </c>
      <c r="W16">
        <v>-60.357347158384904</v>
      </c>
      <c r="X16">
        <v>-60.300739896645425</v>
      </c>
      <c r="Y16">
        <v>-60.262933212215195</v>
      </c>
      <c r="Z16">
        <v>-60.240434411197661</v>
      </c>
      <c r="AA16">
        <v>-60.230498496975741</v>
      </c>
      <c r="AB16">
        <v>-60.230942565044806</v>
      </c>
      <c r="AC16">
        <v>-60.240012450855211</v>
      </c>
      <c r="AD16">
        <v>-60.25628528773413</v>
      </c>
      <c r="AE16">
        <v>-60.278597217462902</v>
      </c>
      <c r="AF16">
        <v>-60.30598902263398</v>
      </c>
      <c r="AG16">
        <v>-60.337664727692953</v>
      </c>
      <c r="AH16">
        <v>-60.372959717286363</v>
      </c>
      <c r="AI16">
        <v>-60.411315929207767</v>
      </c>
      <c r="AJ16">
        <v>-60.452262368336484</v>
      </c>
      <c r="AK16">
        <v>-60.495399666114409</v>
      </c>
      <c r="AL16">
        <v>-60.540387746654247</v>
      </c>
      <c r="AM16">
        <v>-60.586935900591996</v>
      </c>
      <c r="AN16">
        <v>-60.63479474107163</v>
      </c>
      <c r="AO16">
        <v>-60.683749642762223</v>
      </c>
      <c r="AP16">
        <v>-60.73361535815414</v>
      </c>
      <c r="AQ16">
        <v>-60.784231574934381</v>
      </c>
      <c r="AR16">
        <v>-60.83545923054394</v>
      </c>
      <c r="AS16">
        <v>-60.887177439690092</v>
      </c>
      <c r="AT16">
        <v>-60.939280920918385</v>
      </c>
      <c r="AU16">
        <v>-60.991677831717851</v>
      </c>
      <c r="AV16" s="1">
        <v>-61.044287939766789</v>
      </c>
      <c r="AW16">
        <v>-61.097041072092068</v>
      </c>
      <c r="AX16">
        <v>-61.149875795053276</v>
      </c>
      <c r="AY16">
        <v>-61.202738286872616</v>
      </c>
      <c r="AZ16">
        <v>-61.255581371440293</v>
      </c>
      <c r="BA16">
        <v>-61.308363687731187</v>
      </c>
    </row>
    <row r="17" spans="8:53" x14ac:dyDescent="0.35">
      <c r="H17">
        <v>0.65</v>
      </c>
      <c r="I17">
        <v>-99.553139493870106</v>
      </c>
      <c r="J17">
        <v>-78.910380509356472</v>
      </c>
      <c r="K17">
        <v>-71.309204862032431</v>
      </c>
      <c r="L17">
        <v>-67.389374420388151</v>
      </c>
      <c r="M17">
        <v>-65.0380919641822</v>
      </c>
      <c r="N17">
        <v>-63.501250969106749</v>
      </c>
      <c r="O17">
        <v>-62.440604385849355</v>
      </c>
      <c r="P17">
        <v>-61.681481877818584</v>
      </c>
      <c r="Q17">
        <v>-61.124542787281968</v>
      </c>
      <c r="R17">
        <v>-60.70915648974546</v>
      </c>
      <c r="S17">
        <v>-60.396265669165885</v>
      </c>
      <c r="T17">
        <v>-60.159613494665834</v>
      </c>
      <c r="U17">
        <v>-59.980927326323624</v>
      </c>
      <c r="V17" s="1">
        <v>-59.847121967940183</v>
      </c>
      <c r="W17">
        <v>-59.748599033199753</v>
      </c>
      <c r="X17">
        <v>-59.678172159437082</v>
      </c>
      <c r="Y17">
        <v>-59.630365114967276</v>
      </c>
      <c r="Z17">
        <v>-59.600940308502345</v>
      </c>
      <c r="AA17">
        <v>-59.586574198442506</v>
      </c>
      <c r="AB17">
        <v>-59.584628964266798</v>
      </c>
      <c r="AC17">
        <v>-59.592988798092208</v>
      </c>
      <c r="AD17">
        <v>-59.609940514390473</v>
      </c>
      <c r="AE17">
        <v>-59.634085141572285</v>
      </c>
      <c r="AF17">
        <v>-59.664271548300043</v>
      </c>
      <c r="AG17">
        <v>-59.69954598694369</v>
      </c>
      <c r="AH17">
        <v>-59.739113298729947</v>
      </c>
      <c r="AI17">
        <v>-59.782306773754897</v>
      </c>
      <c r="AJ17">
        <v>-59.828564510666972</v>
      </c>
      <c r="AK17">
        <v>-59.877410710837879</v>
      </c>
      <c r="AL17">
        <v>-59.928440756498482</v>
      </c>
      <c r="AM17">
        <v>-59.981309217622368</v>
      </c>
      <c r="AN17">
        <v>-60.035720145232226</v>
      </c>
      <c r="AO17">
        <v>-60.091419164037227</v>
      </c>
      <c r="AP17">
        <v>-60.148186991700811</v>
      </c>
      <c r="AQ17">
        <v>-60.20583409716744</v>
      </c>
      <c r="AR17">
        <v>-60.264196274415767</v>
      </c>
      <c r="AS17">
        <v>-60.323130956445908</v>
      </c>
      <c r="AT17">
        <v>-60.382514131303694</v>
      </c>
      <c r="AU17">
        <v>-60.442237750417569</v>
      </c>
      <c r="AV17" s="1">
        <v>-60.502207541593563</v>
      </c>
      <c r="AW17">
        <v>-60.562341156237494</v>
      </c>
      <c r="AX17">
        <v>-60.622566593902178</v>
      </c>
      <c r="AY17">
        <v>-60.682820857947689</v>
      </c>
      <c r="AZ17">
        <v>-60.743048804599439</v>
      </c>
      <c r="BA17">
        <v>-60.803202154478477</v>
      </c>
    </row>
    <row r="18" spans="8:53" x14ac:dyDescent="0.35">
      <c r="H18">
        <v>0.70000000000000007</v>
      </c>
      <c r="I18">
        <v>-109.16952724979961</v>
      </c>
      <c r="J18">
        <v>-82.847350737753274</v>
      </c>
      <c r="K18">
        <v>-73.350696860455869</v>
      </c>
      <c r="L18">
        <v>-68.509405745328024</v>
      </c>
      <c r="M18">
        <v>-65.62771877848958</v>
      </c>
      <c r="N18">
        <v>-63.754633959544847</v>
      </c>
      <c r="O18">
        <v>-62.467237572423706</v>
      </c>
      <c r="P18">
        <v>-61.548620594709561</v>
      </c>
      <c r="Q18">
        <v>-60.876114792297059</v>
      </c>
      <c r="R18">
        <v>-60.375212270782512</v>
      </c>
      <c r="S18">
        <v>-59.998117703441721</v>
      </c>
      <c r="T18">
        <v>-59.712819631780405</v>
      </c>
      <c r="U18">
        <v>-59.497115153512709</v>
      </c>
      <c r="V18" s="1">
        <v>-59.335152836699635</v>
      </c>
      <c r="W18">
        <v>-59.215337493931735</v>
      </c>
      <c r="X18">
        <v>-59.12901000688754</v>
      </c>
      <c r="Y18">
        <v>-59.069587569438227</v>
      </c>
      <c r="Z18">
        <v>-59.031987633518064</v>
      </c>
      <c r="AA18">
        <v>-59.012232279389664</v>
      </c>
      <c r="AB18">
        <v>-59.007170536788891</v>
      </c>
      <c r="AC18">
        <v>-59.014279710522992</v>
      </c>
      <c r="AD18">
        <v>-59.031520776573515</v>
      </c>
      <c r="AE18">
        <v>-59.057231503484559</v>
      </c>
      <c r="AF18">
        <v>-59.090046354595174</v>
      </c>
      <c r="AG18">
        <v>-59.12883570168075</v>
      </c>
      <c r="AH18">
        <v>-59.17265916329908</v>
      </c>
      <c r="AI18">
        <v>-59.220729409118547</v>
      </c>
      <c r="AJ18">
        <v>-59.272383811961909</v>
      </c>
      <c r="AK18">
        <v>-59.327062048981254</v>
      </c>
      <c r="AL18">
        <v>-59.384288258408475</v>
      </c>
      <c r="AM18">
        <v>-59.443656717465544</v>
      </c>
      <c r="AN18">
        <v>-59.50482026557097</v>
      </c>
      <c r="AO18">
        <v>-59.567480885251697</v>
      </c>
      <c r="AP18">
        <v>-59.631381991727906</v>
      </c>
      <c r="AQ18">
        <v>-59.696302085124614</v>
      </c>
      <c r="AR18">
        <v>-59.762049496520945</v>
      </c>
      <c r="AS18">
        <v>-59.828458017509341</v>
      </c>
      <c r="AT18">
        <v>-59.895383247536515</v>
      </c>
      <c r="AU18">
        <v>-59.962699527583567</v>
      </c>
      <c r="AV18" s="1">
        <v>-60.030297355291481</v>
      </c>
      <c r="AW18">
        <v>-60.098081197335063</v>
      </c>
      <c r="AX18">
        <v>-60.165967631088812</v>
      </c>
      <c r="AY18">
        <v>-60.233883760448933</v>
      </c>
      <c r="AZ18">
        <v>-60.301765860855511</v>
      </c>
      <c r="BA18">
        <v>-60.369558216686357</v>
      </c>
    </row>
    <row r="19" spans="8:53" x14ac:dyDescent="0.35">
      <c r="H19">
        <v>0.75</v>
      </c>
      <c r="I19">
        <v>-120.91520917740411</v>
      </c>
      <c r="J19">
        <v>-87.62922403523018</v>
      </c>
      <c r="K19">
        <v>-75.869348126617467</v>
      </c>
      <c r="L19">
        <v>-69.944754363208347</v>
      </c>
      <c r="M19">
        <v>-66.446158637528868</v>
      </c>
      <c r="N19">
        <v>-64.185096155055504</v>
      </c>
      <c r="O19">
        <v>-62.637660174061217</v>
      </c>
      <c r="P19">
        <v>-61.537001292151487</v>
      </c>
      <c r="Q19">
        <v>-60.733073543059334</v>
      </c>
      <c r="R19">
        <v>-60.135185841423109</v>
      </c>
      <c r="S19">
        <v>-59.685409804878013</v>
      </c>
      <c r="T19">
        <v>-59.345093874474706</v>
      </c>
      <c r="U19">
        <v>-59.087520554719504</v>
      </c>
      <c r="V19" s="1">
        <v>-58.893673964250283</v>
      </c>
      <c r="W19">
        <v>-58.749683297927071</v>
      </c>
      <c r="X19">
        <v>-58.645216913960311</v>
      </c>
      <c r="Y19">
        <v>-58.572439433030674</v>
      </c>
      <c r="Z19">
        <v>-58.525314791689468</v>
      </c>
      <c r="AA19">
        <v>-58.499128742910905</v>
      </c>
      <c r="AB19">
        <v>-58.490154474016549</v>
      </c>
      <c r="AC19">
        <v>-58.495413870463466</v>
      </c>
      <c r="AD19">
        <v>-58.512504101307314</v>
      </c>
      <c r="AE19">
        <v>-58.539469689197759</v>
      </c>
      <c r="AF19">
        <v>-58.57470680857891</v>
      </c>
      <c r="AG19">
        <v>-58.616890781754392</v>
      </c>
      <c r="AH19">
        <v>-58.664920513376103</v>
      </c>
      <c r="AI19">
        <v>-58.717875455392871</v>
      </c>
      <c r="AJ19">
        <v>-58.774981953112885</v>
      </c>
      <c r="AK19">
        <v>-58.835586692222257</v>
      </c>
      <c r="AL19">
        <v>-58.899135575609442</v>
      </c>
      <c r="AM19">
        <v>-58.965156791290177</v>
      </c>
      <c r="AN19">
        <v>-59.03324714361321</v>
      </c>
      <c r="AO19">
        <v>-59.103060946000866</v>
      </c>
      <c r="AP19">
        <v>-59.174300939638016</v>
      </c>
      <c r="AQ19">
        <v>-59.246710825868178</v>
      </c>
      <c r="AR19">
        <v>-59.320069092472423</v>
      </c>
      <c r="AS19">
        <v>-59.394183883857046</v>
      </c>
      <c r="AT19">
        <v>-59.468888718402454</v>
      </c>
      <c r="AU19">
        <v>-59.544038897098631</v>
      </c>
      <c r="AV19" s="1">
        <v>-59.619508479207504</v>
      </c>
      <c r="AW19">
        <v>-59.695187725312977</v>
      </c>
      <c r="AX19">
        <v>-59.770980927419245</v>
      </c>
      <c r="AY19">
        <v>-59.846804560978498</v>
      </c>
      <c r="AZ19">
        <v>-59.922585705802767</v>
      </c>
      <c r="BA19">
        <v>-59.998260692445442</v>
      </c>
    </row>
    <row r="20" spans="8:53" x14ac:dyDescent="0.35">
      <c r="H20">
        <v>0.8</v>
      </c>
      <c r="I20">
        <v>-135.16027269821291</v>
      </c>
      <c r="J20">
        <v>-93.362926097314755</v>
      </c>
      <c r="K20">
        <v>-78.910316949330863</v>
      </c>
      <c r="L20">
        <v>-71.716963795627862</v>
      </c>
      <c r="M20">
        <v>-67.50369359935172</v>
      </c>
      <c r="N20">
        <v>-64.796812072870921</v>
      </c>
      <c r="O20">
        <v>-62.95244135245018</v>
      </c>
      <c r="P20">
        <v>-61.644932491649485</v>
      </c>
      <c r="Q20">
        <v>-60.692244332851914</v>
      </c>
      <c r="R20">
        <v>-59.984894109061628</v>
      </c>
      <c r="S20">
        <v>-59.453253214432252</v>
      </c>
      <c r="T20">
        <v>-59.051041495614214</v>
      </c>
      <c r="U20">
        <v>-58.74637828654825</v>
      </c>
      <c r="V20" s="1">
        <v>-58.516643598599302</v>
      </c>
      <c r="W20">
        <v>-58.345384690380058</v>
      </c>
      <c r="X20">
        <v>-58.220378936629558</v>
      </c>
      <c r="Y20">
        <v>-58.132379418911199</v>
      </c>
      <c r="Z20">
        <v>-58.0742788442425</v>
      </c>
      <c r="AA20">
        <v>-58.040538125422472</v>
      </c>
      <c r="AB20">
        <v>-58.026787146196639</v>
      </c>
      <c r="AC20">
        <v>-58.029540336081318</v>
      </c>
      <c r="AD20">
        <v>-58.045990487053473</v>
      </c>
      <c r="AE20">
        <v>-58.073856941365726</v>
      </c>
      <c r="AF20">
        <v>-58.111272230631045</v>
      </c>
      <c r="AG20">
        <v>-58.156696341980556</v>
      </c>
      <c r="AH20">
        <v>-58.208851121941848</v>
      </c>
      <c r="AI20">
        <v>-58.266669552998302</v>
      </c>
      <c r="AJ20">
        <v>-58.329256147284667</v>
      </c>
      <c r="AK20">
        <v>-58.395855742621649</v>
      </c>
      <c r="AL20">
        <v>-58.465828714170939</v>
      </c>
      <c r="AM20">
        <v>-58.53863113121669</v>
      </c>
      <c r="AN20">
        <v>-58.613798759163643</v>
      </c>
      <c r="AO20">
        <v>-58.690934075957131</v>
      </c>
      <c r="AP20">
        <v>-58.769695669661886</v>
      </c>
      <c r="AQ20">
        <v>-58.849789530382672</v>
      </c>
      <c r="AR20">
        <v>-58.930961859299565</v>
      </c>
      <c r="AS20">
        <v>-59.012993100321417</v>
      </c>
      <c r="AT20">
        <v>-59.095692962829574</v>
      </c>
      <c r="AU20">
        <v>-59.178896252283785</v>
      </c>
      <c r="AV20" s="1">
        <v>-59.262459362780376</v>
      </c>
      <c r="AW20">
        <v>-59.346257314684962</v>
      </c>
      <c r="AX20">
        <v>-59.430181243195761</v>
      </c>
      <c r="AY20">
        <v>-59.514136261604889</v>
      </c>
      <c r="AZ20">
        <v>-59.598039637218534</v>
      </c>
      <c r="BA20">
        <v>-59.681819229208983</v>
      </c>
    </row>
    <row r="21" spans="8:53" x14ac:dyDescent="0.35">
      <c r="H21" s="1">
        <v>0.85000000000000009</v>
      </c>
      <c r="I21" s="1">
        <v>-152.34547885222628</v>
      </c>
      <c r="J21" s="1">
        <v>-100.17316526221859</v>
      </c>
      <c r="K21" s="1">
        <v>-82.526402674595204</v>
      </c>
      <c r="L21" s="1">
        <v>-73.851859531070019</v>
      </c>
      <c r="M21" s="1">
        <v>-68.813464035707568</v>
      </c>
      <c r="N21" s="1">
        <v>-65.596118675693077</v>
      </c>
      <c r="O21" s="1">
        <v>-63.413939478108141</v>
      </c>
      <c r="P21" s="1">
        <v>-61.87229837110948</v>
      </c>
      <c r="Q21" s="1">
        <v>-60.751900096624659</v>
      </c>
      <c r="R21" s="1">
        <v>-59.921522234536127</v>
      </c>
      <c r="S21" s="1">
        <v>-59.29807698884467</v>
      </c>
      <c r="T21" s="1">
        <v>-58.826553028545689</v>
      </c>
      <c r="U21" s="5">
        <v>-58.469187191219788</v>
      </c>
      <c r="V21" s="1">
        <v>-58.19927032111849</v>
      </c>
      <c r="W21" s="6">
        <v>-57.99743143858052</v>
      </c>
      <c r="X21" s="1">
        <v>-57.84931818734141</v>
      </c>
      <c r="Y21">
        <v>-57.744099129197714</v>
      </c>
      <c r="Z21">
        <v>-57.673468171517591</v>
      </c>
      <c r="AA21">
        <v>-57.630965834640662</v>
      </c>
      <c r="AB21">
        <v>-57.61150614170711</v>
      </c>
      <c r="AC21">
        <v>-57.611040297224513</v>
      </c>
      <c r="AD21">
        <v>-57.626313383956578</v>
      </c>
      <c r="AE21">
        <v>-57.654685567139154</v>
      </c>
      <c r="AF21">
        <v>-57.693998830091608</v>
      </c>
      <c r="AG21">
        <v>-57.742476363937158</v>
      </c>
      <c r="AH21">
        <v>-57.798645717779401</v>
      </c>
      <c r="AI21">
        <v>-57.861279467922408</v>
      </c>
      <c r="AJ21">
        <v>-57.929348961516624</v>
      </c>
      <c r="AK21">
        <v>-58.001987926806308</v>
      </c>
      <c r="AL21">
        <v>-58.078463606018573</v>
      </c>
      <c r="AM21">
        <v>-58.158153678509642</v>
      </c>
      <c r="AN21">
        <v>-58.240527680182822</v>
      </c>
      <c r="AO21">
        <v>-58.325131943109639</v>
      </c>
      <c r="AP21">
        <v>-58.411577312326045</v>
      </c>
      <c r="AQ21">
        <v>-58.499529069322961</v>
      </c>
      <c r="AR21">
        <v>-58.588698620711547</v>
      </c>
      <c r="AS21">
        <v>-58.678836607779651</v>
      </c>
      <c r="AT21">
        <v>-58.769727166579401</v>
      </c>
      <c r="AU21">
        <v>-58.861183124822915</v>
      </c>
      <c r="AV21" s="1">
        <v>-58.953041965575721</v>
      </c>
      <c r="AW21">
        <v>-59.045162421707765</v>
      </c>
      <c r="AX21">
        <v>-59.137421591634372</v>
      </c>
      <c r="AY21">
        <v>-59.229712487794401</v>
      </c>
      <c r="AZ21">
        <v>-59.321941945870499</v>
      </c>
      <c r="BA21">
        <v>-59.414028835938794</v>
      </c>
    </row>
    <row r="22" spans="8:53" x14ac:dyDescent="0.35">
      <c r="H22">
        <v>0.9</v>
      </c>
      <c r="I22">
        <v>-172.99495914770179</v>
      </c>
      <c r="J22">
        <v>-108.20461322647314</v>
      </c>
      <c r="K22">
        <v>-86.778583448793768</v>
      </c>
      <c r="L22">
        <v>-76.37961576615092</v>
      </c>
      <c r="M22">
        <v>-70.391357923507542</v>
      </c>
      <c r="N22">
        <v>-66.591326334663492</v>
      </c>
      <c r="O22">
        <v>-64.026074730399472</v>
      </c>
      <c r="P22">
        <v>-62.220311137659273</v>
      </c>
      <c r="Q22">
        <v>-60.911502509902434</v>
      </c>
      <c r="R22">
        <v>-59.943358163346119</v>
      </c>
      <c r="S22">
        <v>-59.217358559614482</v>
      </c>
      <c r="T22">
        <v>-58.668532339640088</v>
      </c>
      <c r="U22">
        <v>-58.252436658407902</v>
      </c>
      <c r="V22" s="1">
        <v>-57.937738425577471</v>
      </c>
      <c r="W22">
        <v>-57.701779451772417</v>
      </c>
      <c r="X22">
        <v>-57.527816896404445</v>
      </c>
      <c r="Y22">
        <v>-57.403246683138441</v>
      </c>
      <c r="Z22">
        <v>-57.318425746137088</v>
      </c>
      <c r="AA22">
        <v>-57.265871116222414</v>
      </c>
      <c r="AB22">
        <v>-57.239702956720336</v>
      </c>
      <c r="AC22">
        <v>-57.235249505521978</v>
      </c>
      <c r="AD22">
        <v>-57.248761874006277</v>
      </c>
      <c r="AE22">
        <v>-57.277204873021844</v>
      </c>
      <c r="AF22">
        <v>-57.318101396273583</v>
      </c>
      <c r="AG22">
        <v>-57.369415142612468</v>
      </c>
      <c r="AH22">
        <v>-57.429461186031894</v>
      </c>
      <c r="AI22">
        <v>-57.496837043763612</v>
      </c>
      <c r="AJ22">
        <v>-57.570369017462703</v>
      </c>
      <c r="AK22">
        <v>-57.649070042463016</v>
      </c>
      <c r="AL22">
        <v>-57.732106298221979</v>
      </c>
      <c r="AM22">
        <v>-57.818770552767113</v>
      </c>
      <c r="AN22">
        <v>-57.908460729101293</v>
      </c>
      <c r="AO22">
        <v>-58.000662554569971</v>
      </c>
      <c r="AP22">
        <v>-58.094935427272532</v>
      </c>
      <c r="AQ22">
        <v>-58.190900835529241</v>
      </c>
      <c r="AR22">
        <v>-58.288232817144845</v>
      </c>
      <c r="AS22">
        <v>-58.386650058720761</v>
      </c>
      <c r="AT22">
        <v>-58.485909321461826</v>
      </c>
      <c r="AU22">
        <v>-58.585799945886549</v>
      </c>
      <c r="AV22" s="1">
        <v>-58.686139238703035</v>
      </c>
      <c r="AW22">
        <v>-58.786768584589922</v>
      </c>
      <c r="AX22">
        <v>-58.887550156469239</v>
      </c>
      <c r="AY22">
        <v>-58.988364122112969</v>
      </c>
      <c r="AZ22">
        <v>-59.089106264107883</v>
      </c>
      <c r="BA22">
        <v>-59.18968594546093</v>
      </c>
    </row>
    <row r="23" spans="8:53" x14ac:dyDescent="0.35">
      <c r="H23">
        <v>0.95000000000000007</v>
      </c>
      <c r="I23">
        <v>-197.73143189447518</v>
      </c>
      <c r="J23">
        <v>-117.62452791197252</v>
      </c>
      <c r="K23">
        <v>-91.736732312768822</v>
      </c>
      <c r="L23">
        <v>-79.334935127291971</v>
      </c>
      <c r="M23">
        <v>-72.255991253433677</v>
      </c>
      <c r="N23">
        <v>-67.792612214340977</v>
      </c>
      <c r="O23">
        <v>-64.794180248956934</v>
      </c>
      <c r="P23">
        <v>-62.691340088843674</v>
      </c>
      <c r="Q23">
        <v>-61.171518828044469</v>
      </c>
      <c r="R23">
        <v>-60.049602395734254</v>
      </c>
      <c r="S23">
        <v>-59.20942925919104</v>
      </c>
      <c r="T23">
        <v>-58.574699519893628</v>
      </c>
      <c r="U23">
        <v>-58.09340782675568</v>
      </c>
      <c r="V23">
        <v>-57.7290079970047</v>
      </c>
      <c r="W23">
        <v>-57.455150084371667</v>
      </c>
      <c r="X23">
        <v>-57.252416154507195</v>
      </c>
      <c r="Y23">
        <v>-57.106225033119379</v>
      </c>
      <c r="Z23">
        <v>-57.005447106502551</v>
      </c>
      <c r="AA23">
        <v>-56.941464737151648</v>
      </c>
      <c r="AB23">
        <v>-56.907520420788551</v>
      </c>
      <c r="AC23">
        <v>-56.898255461626185</v>
      </c>
      <c r="AD23">
        <v>-56.909377631148089</v>
      </c>
      <c r="AE23">
        <v>-56.937417903776556</v>
      </c>
      <c r="AF23">
        <v>-56.979549818723385</v>
      </c>
      <c r="AG23">
        <v>-57.033453588462805</v>
      </c>
      <c r="AH23">
        <v>-57.097212651198419</v>
      </c>
      <c r="AI23">
        <v>-57.169234064037873</v>
      </c>
      <c r="AJ23">
        <v>-57.248186630959438</v>
      </c>
      <c r="AK23">
        <v>-57.332952372920012</v>
      </c>
      <c r="AL23">
        <v>-57.422588140286479</v>
      </c>
      <c r="AM23">
        <v>-57.516295009651323</v>
      </c>
      <c r="AN23">
        <v>-57.613393708803784</v>
      </c>
      <c r="AO23">
        <v>-57.713304748739475</v>
      </c>
      <c r="AP23">
        <v>-57.815532259668387</v>
      </c>
      <c r="AQ23">
        <v>-57.919650762871747</v>
      </c>
      <c r="AR23">
        <v>-58.025294285369156</v>
      </c>
      <c r="AS23">
        <v>-58.132147356066092</v>
      </c>
      <c r="AT23">
        <v>-58.239937521944398</v>
      </c>
      <c r="AU23">
        <v>-58.34842909921673</v>
      </c>
      <c r="AV23" s="1">
        <v>-58.457417933167285</v>
      </c>
      <c r="AW23">
        <v>-58.566726985997541</v>
      </c>
      <c r="AX23">
        <v>-58.676202607588984</v>
      </c>
      <c r="AY23">
        <v>-58.785711372050407</v>
      </c>
      <c r="AZ23">
        <v>-58.895137385006038</v>
      </c>
      <c r="BA23">
        <v>-59.004379984131958</v>
      </c>
    </row>
    <row r="24" spans="8:53" x14ac:dyDescent="0.35">
      <c r="H24">
        <v>1</v>
      </c>
      <c r="I24">
        <v>-227.29437912434102</v>
      </c>
      <c r="J24">
        <v>-128.62585092994047</v>
      </c>
      <c r="K24">
        <v>-97.480502011022111</v>
      </c>
      <c r="L24">
        <v>-82.757322735539915</v>
      </c>
      <c r="M24">
        <v>-74.428758248682016</v>
      </c>
      <c r="N24">
        <v>-69.211973816621565</v>
      </c>
      <c r="O24">
        <v>-65.724909186322705</v>
      </c>
      <c r="P24">
        <v>-63.288794541139367</v>
      </c>
      <c r="Q24">
        <v>-61.533291564369861</v>
      </c>
      <c r="R24">
        <v>-60.240230054281454</v>
      </c>
      <c r="S24">
        <v>-59.273331852324716</v>
      </c>
      <c r="T24">
        <v>-58.543445622221007</v>
      </c>
      <c r="U24">
        <v>-57.990026545110211</v>
      </c>
      <c r="V24">
        <v>-57.570666706207874</v>
      </c>
      <c r="W24">
        <v>-57.2548811353631</v>
      </c>
      <c r="X24">
        <v>-57.020266346738815</v>
      </c>
      <c r="Y24">
        <v>-56.850041976667868</v>
      </c>
      <c r="Z24">
        <v>-56.731430036635984</v>
      </c>
      <c r="AA24">
        <v>-56.654558389689619</v>
      </c>
      <c r="AB24">
        <v>-56.611701859880924</v>
      </c>
      <c r="AC24">
        <v>-56.596746358718086</v>
      </c>
      <c r="AD24">
        <v>-56.604803657924165</v>
      </c>
      <c r="AE24">
        <v>-56.631929979284678</v>
      </c>
      <c r="AF24">
        <v>-56.674917427820461</v>
      </c>
      <c r="AG24">
        <v>-56.731137373023017</v>
      </c>
      <c r="AH24">
        <v>-56.798421427632746</v>
      </c>
      <c r="AI24">
        <v>-56.874970006606517</v>
      </c>
      <c r="AJ24">
        <v>-56.959281368950187</v>
      </c>
      <c r="AK24">
        <v>-57.050096044895398</v>
      </c>
      <c r="AL24">
        <v>-57.146352940962551</v>
      </c>
      <c r="AM24">
        <v>-57.247154394998915</v>
      </c>
      <c r="AN24">
        <v>-57.351738152338264</v>
      </c>
      <c r="AO24">
        <v>-57.4594547390058</v>
      </c>
      <c r="AP24">
        <v>-57.569749076384973</v>
      </c>
      <c r="AQ24">
        <v>-57.68214545352086</v>
      </c>
      <c r="AR24">
        <v>-57.796235175568775</v>
      </c>
      <c r="AS24">
        <v>-57.911666358891353</v>
      </c>
      <c r="AT24">
        <v>-58.028135458446968</v>
      </c>
      <c r="AU24">
        <v>-58.145380201022085</v>
      </c>
      <c r="AV24" s="1">
        <v>-58.263173665480366</v>
      </c>
      <c r="AW24">
        <v>-58.381319303579204</v>
      </c>
      <c r="AX24">
        <v>-58.499646735746111</v>
      </c>
      <c r="AY24">
        <v>-58.61800818825337</v>
      </c>
      <c r="AZ24">
        <v>-58.736275463523619</v>
      </c>
      <c r="BA24">
        <v>-58.854337355377538</v>
      </c>
    </row>
    <row r="25" spans="8:53" x14ac:dyDescent="0.35">
      <c r="H25">
        <v>1.05</v>
      </c>
      <c r="I25">
        <v>-262.56172164318315</v>
      </c>
      <c r="J25">
        <v>-141.43082835538624</v>
      </c>
      <c r="K25">
        <v>-104.10037846932609</v>
      </c>
      <c r="L25">
        <v>-86.691444334642711</v>
      </c>
      <c r="M25">
        <v>-76.933938120612737</v>
      </c>
      <c r="N25">
        <v>-70.863228350077677</v>
      </c>
      <c r="O25">
        <v>-66.82618290283736</v>
      </c>
      <c r="P25">
        <v>-64.017045680497915</v>
      </c>
      <c r="Q25">
        <v>-61.99894597477676</v>
      </c>
      <c r="R25">
        <v>-60.515890173782935</v>
      </c>
      <c r="S25">
        <v>-59.408714975259123</v>
      </c>
      <c r="T25">
        <v>-58.573724135179617</v>
      </c>
      <c r="U25">
        <v>-57.940752977354343</v>
      </c>
      <c r="V25">
        <v>-57.460818199549337</v>
      </c>
      <c r="W25">
        <v>-57.098814420488381</v>
      </c>
      <c r="X25">
        <v>-56.829014152373702</v>
      </c>
      <c r="Y25">
        <v>-56.632196736639457</v>
      </c>
      <c r="Z25">
        <v>-56.49376082256579</v>
      </c>
      <c r="AA25">
        <v>-56.402450684089665</v>
      </c>
      <c r="AB25">
        <v>-56.349476863003858</v>
      </c>
      <c r="AC25">
        <v>-56.327896646241378</v>
      </c>
      <c r="AD25">
        <v>-56.332169660335779</v>
      </c>
      <c r="AE25">
        <v>-56.35783388866308</v>
      </c>
      <c r="AF25">
        <v>-56.401266012514441</v>
      </c>
      <c r="AG25">
        <v>-56.459501772250036</v>
      </c>
      <c r="AH25">
        <v>-56.530099688995307</v>
      </c>
      <c r="AI25">
        <v>-56.611036538838782</v>
      </c>
      <c r="AJ25">
        <v>-56.70062636943851</v>
      </c>
      <c r="AK25">
        <v>-56.797457172044197</v>
      </c>
      <c r="AL25">
        <v>-56.900340934067991</v>
      </c>
      <c r="AM25">
        <v>-57.008273931575282</v>
      </c>
      <c r="AN25">
        <v>-57.120404929294899</v>
      </c>
      <c r="AO25">
        <v>-57.23600953850773</v>
      </c>
      <c r="AP25">
        <v>-57.354469407996973</v>
      </c>
      <c r="AQ25">
        <v>-57.475255236123232</v>
      </c>
      <c r="AR25">
        <v>-57.597912824734038</v>
      </c>
      <c r="AS25">
        <v>-57.72205157016402</v>
      </c>
      <c r="AT25">
        <v>-57.847334918643178</v>
      </c>
      <c r="AU25">
        <v>-57.973472414142279</v>
      </c>
      <c r="AV25" s="1">
        <v>-58.100213044062428</v>
      </c>
      <c r="AW25">
        <v>-58.227339648045998</v>
      </c>
      <c r="AX25">
        <v>-58.354664201819318</v>
      </c>
      <c r="AY25">
        <v>-58.482023824529506</v>
      </c>
      <c r="AZ25">
        <v>-58.609277386859141</v>
      </c>
      <c r="BA25">
        <v>-58.736302620057998</v>
      </c>
    </row>
    <row r="26" spans="8:53" x14ac:dyDescent="0.35">
      <c r="H26">
        <v>1.1000000000000001</v>
      </c>
      <c r="I26">
        <v>-304.57564024867031</v>
      </c>
      <c r="J26">
        <v>-156.29521814169669</v>
      </c>
      <c r="K26">
        <v>-111.69890977528981</v>
      </c>
      <c r="L26">
        <v>-91.187563684458723</v>
      </c>
      <c r="M26">
        <v>-79.798850207461868</v>
      </c>
      <c r="N26">
        <v>-72.76204859504449</v>
      </c>
      <c r="O26">
        <v>-68.107170506555931</v>
      </c>
      <c r="P26">
        <v>-64.88137733453506</v>
      </c>
      <c r="Q26">
        <v>-62.57132525419199</v>
      </c>
      <c r="R26">
        <v>-60.87783207265575</v>
      </c>
      <c r="S26">
        <v>-59.61575431844561</v>
      </c>
      <c r="T26">
        <v>-58.664969016182738</v>
      </c>
      <c r="U26">
        <v>-57.944497666740972</v>
      </c>
      <c r="V26">
        <v>-57.397996895505152</v>
      </c>
      <c r="W26">
        <v>-56.985209725783875</v>
      </c>
      <c r="X26">
        <v>-56.676715916705128</v>
      </c>
      <c r="Y26">
        <v>-56.450592913918143</v>
      </c>
      <c r="Z26">
        <v>-56.290226887751999</v>
      </c>
      <c r="AA26">
        <v>-56.182839530745937</v>
      </c>
      <c r="AB26">
        <v>-56.118473451202675</v>
      </c>
      <c r="AC26">
        <v>-56.089279010717</v>
      </c>
      <c r="AD26">
        <v>-56.089003855741794</v>
      </c>
      <c r="AE26">
        <v>-56.112621534318798</v>
      </c>
      <c r="AF26">
        <v>-56.156057305650904</v>
      </c>
      <c r="AG26">
        <v>-56.215982995724325</v>
      </c>
      <c r="AH26">
        <v>-56.289661642364294</v>
      </c>
      <c r="AI26">
        <v>-56.374828536704854</v>
      </c>
      <c r="AJ26">
        <v>-56.469599205069343</v>
      </c>
      <c r="AK26">
        <v>-56.572397562222065</v>
      </c>
      <c r="AL26">
        <v>-56.681899328479268</v>
      </c>
      <c r="AM26">
        <v>-56.796987110791171</v>
      </c>
      <c r="AN26">
        <v>-56.916714478259969</v>
      </c>
      <c r="AO26">
        <v>-57.040277032389405</v>
      </c>
      <c r="AP26">
        <v>-57.16698895996997</v>
      </c>
      <c r="AQ26">
        <v>-57.296263915134148</v>
      </c>
      <c r="AR26">
        <v>-57.427599343430849</v>
      </c>
      <c r="AS26">
        <v>-57.560563560320915</v>
      </c>
      <c r="AT26">
        <v>-57.694785047291198</v>
      </c>
      <c r="AU26">
        <v>-57.82994354364623</v>
      </c>
      <c r="AV26" s="1">
        <v>-57.965762600184313</v>
      </c>
      <c r="AW26">
        <v>-58.102003329092049</v>
      </c>
      <c r="AX26">
        <v>-58.238459137397598</v>
      </c>
      <c r="AY26">
        <v>-58.374951272826827</v>
      </c>
      <c r="AZ26">
        <v>-58.511325043598703</v>
      </c>
      <c r="BA26">
        <v>-58.64744659959495</v>
      </c>
    </row>
    <row r="27" spans="8:53" x14ac:dyDescent="0.35">
      <c r="H27">
        <v>1.1500000000000001</v>
      </c>
      <c r="I27">
        <v>-354.57332012579707</v>
      </c>
      <c r="J27">
        <v>-173.51316183987046</v>
      </c>
      <c r="K27">
        <v>-120.39212287428043</v>
      </c>
      <c r="L27">
        <v>-96.302058209981084</v>
      </c>
      <c r="M27">
        <v>-83.054052724228313</v>
      </c>
      <c r="N27">
        <v>-74.92602918870557</v>
      </c>
      <c r="O27">
        <v>-69.578293148657167</v>
      </c>
      <c r="P27">
        <v>-65.887958855317194</v>
      </c>
      <c r="Q27">
        <v>-63.253946531722164</v>
      </c>
      <c r="R27">
        <v>-61.327851843187169</v>
      </c>
      <c r="S27">
        <v>-59.895093564924963</v>
      </c>
      <c r="T27">
        <v>-58.817032282991093</v>
      </c>
      <c r="U27">
        <v>-58.000557051047736</v>
      </c>
      <c r="V27">
        <v>-57.381102174837437</v>
      </c>
      <c r="W27">
        <v>-56.912678126328345</v>
      </c>
      <c r="X27">
        <v>-56.561770376577272</v>
      </c>
      <c r="Y27">
        <v>-56.303470792430844</v>
      </c>
      <c r="Z27">
        <v>-56.118948785649472</v>
      </c>
      <c r="AA27">
        <v>-55.99375388820706</v>
      </c>
      <c r="AB27">
        <v>-55.916649623681451</v>
      </c>
      <c r="AC27">
        <v>-55.87879574662302</v>
      </c>
      <c r="AD27">
        <v>-55.873164184953566</v>
      </c>
      <c r="AE27">
        <v>-55.894114995198315</v>
      </c>
      <c r="AF27">
        <v>-55.937083904156665</v>
      </c>
      <c r="AG27">
        <v>-55.998348966914349</v>
      </c>
      <c r="AH27">
        <v>-56.074854170066175</v>
      </c>
      <c r="AI27">
        <v>-56.164074588639579</v>
      </c>
      <c r="AJ27">
        <v>-56.263912248884971</v>
      </c>
      <c r="AK27">
        <v>-56.372614944649534</v>
      </c>
      <c r="AL27">
        <v>-56.488712396045806</v>
      </c>
      <c r="AM27">
        <v>-56.610965640640885</v>
      </c>
      <c r="AN27">
        <v>-56.738326614048567</v>
      </c>
      <c r="AO27">
        <v>-56.86990564363294</v>
      </c>
      <c r="AP27">
        <v>-57.004945136453898</v>
      </c>
      <c r="AQ27">
        <v>-57.142798151998328</v>
      </c>
      <c r="AR27">
        <v>-57.282910853863228</v>
      </c>
      <c r="AS27">
        <v>-57.424808061773888</v>
      </c>
      <c r="AT27">
        <v>-57.568081296807115</v>
      </c>
      <c r="AU27">
        <v>-57.712378843155882</v>
      </c>
      <c r="AV27" s="1">
        <v>-57.857397449777686</v>
      </c>
      <c r="AW27">
        <v>-58.00287537247474</v>
      </c>
      <c r="AX27">
        <v>-58.148586516956676</v>
      </c>
      <c r="AY27">
        <v>-58.294335490370585</v>
      </c>
      <c r="AZ27">
        <v>-58.439953405711279</v>
      </c>
      <c r="BA27">
        <v>-58.585294312753035</v>
      </c>
    </row>
    <row r="28" spans="8:53" x14ac:dyDescent="0.35">
      <c r="H28">
        <v>1.2000000000000002</v>
      </c>
      <c r="I28">
        <v>-414.02354747050509</v>
      </c>
      <c r="J28">
        <v>-193.42281324004526</v>
      </c>
      <c r="K28">
        <v>-130.31114477457203</v>
      </c>
      <c r="L28">
        <v>-102.09801467193043</v>
      </c>
      <c r="M28">
        <v>-86.733582672385353</v>
      </c>
      <c r="N28">
        <v>-77.374779433077521</v>
      </c>
      <c r="O28">
        <v>-71.251248612679163</v>
      </c>
      <c r="P28">
        <v>-67.043835409559591</v>
      </c>
      <c r="Q28">
        <v>-64.050972850798104</v>
      </c>
      <c r="R28">
        <v>-61.868254093610737</v>
      </c>
      <c r="S28">
        <v>-60.247800190488356</v>
      </c>
      <c r="T28">
        <v>-59.030136255451637</v>
      </c>
      <c r="U28">
        <v>-58.108563512701586</v>
      </c>
      <c r="V28">
        <v>-57.409347043912675</v>
      </c>
      <c r="W28">
        <v>-56.880129746749503</v>
      </c>
      <c r="X28">
        <v>-56.482865814007326</v>
      </c>
      <c r="Y28">
        <v>-56.189354069109363</v>
      </c>
      <c r="Z28">
        <v>-55.978326620460727</v>
      </c>
      <c r="AA28">
        <v>-55.833499946579337</v>
      </c>
      <c r="AB28">
        <v>-55.742239349030868</v>
      </c>
      <c r="AC28">
        <v>-55.694624583752926</v>
      </c>
      <c r="AD28">
        <v>-55.682783993304412</v>
      </c>
      <c r="AE28">
        <v>-55.700412072309405</v>
      </c>
      <c r="AF28">
        <v>-55.742414685395204</v>
      </c>
      <c r="AG28">
        <v>-55.804644613979505</v>
      </c>
      <c r="AH28">
        <v>-55.883701996800276</v>
      </c>
      <c r="AI28">
        <v>-55.976782039787182</v>
      </c>
      <c r="AJ28">
        <v>-56.081557595840941</v>
      </c>
      <c r="AK28">
        <v>-56.19608776847857</v>
      </c>
      <c r="AL28">
        <v>-56.318746146790346</v>
      </c>
      <c r="AM28">
        <v>-56.448163997033276</v>
      </c>
      <c r="AN28">
        <v>-56.583184954644551</v>
      </c>
      <c r="AO28">
        <v>-56.722828635106843</v>
      </c>
      <c r="AP28">
        <v>-56.866261216982828</v>
      </c>
      <c r="AQ28">
        <v>-57.012771516097644</v>
      </c>
      <c r="AR28">
        <v>-57.161751414723334</v>
      </c>
      <c r="AS28">
        <v>-57.31267976737319</v>
      </c>
      <c r="AT28">
        <v>-57.465109099106591</v>
      </c>
      <c r="AU28">
        <v>-57.618654559880653</v>
      </c>
      <c r="AV28">
        <v>-57.772984711521531</v>
      </c>
      <c r="AW28">
        <v>-57.927813811052047</v>
      </c>
      <c r="AX28">
        <v>-58.082895321781699</v>
      </c>
      <c r="AY28">
        <v>-58.238016436436475</v>
      </c>
      <c r="AZ28">
        <v>-58.392993438165064</v>
      </c>
      <c r="BA28">
        <v>-58.547667758115665</v>
      </c>
    </row>
    <row r="29" spans="8:53" x14ac:dyDescent="0.35">
      <c r="H29">
        <v>1.25</v>
      </c>
      <c r="I29">
        <v>-484.67026753542444</v>
      </c>
      <c r="J29">
        <v>-216.41283278281361</v>
      </c>
      <c r="K29">
        <v>-141.60404927633883</v>
      </c>
      <c r="L29">
        <v>-108.64590879439857</v>
      </c>
      <c r="M29">
        <v>-90.875236117716739</v>
      </c>
      <c r="N29">
        <v>-80.130040231216356</v>
      </c>
      <c r="O29">
        <v>-73.139053182572795</v>
      </c>
      <c r="P29">
        <v>-68.356932397908508</v>
      </c>
      <c r="Q29">
        <v>-64.9671977363206</v>
      </c>
      <c r="R29">
        <v>-62.501825486682307</v>
      </c>
      <c r="S29">
        <v>-60.675332641577839</v>
      </c>
      <c r="T29">
        <v>-59.304836948456213</v>
      </c>
      <c r="U29">
        <v>-58.268446456649514</v>
      </c>
      <c r="V29">
        <v>-57.482217759179299</v>
      </c>
      <c r="W29">
        <v>-56.886732448493468</v>
      </c>
      <c r="X29">
        <v>-56.438938120782346</v>
      </c>
      <c r="Y29">
        <v>-56.107007490007248</v>
      </c>
      <c r="Z29">
        <v>-55.866997375809675</v>
      </c>
      <c r="AA29">
        <v>-55.700618224650832</v>
      </c>
      <c r="AB29">
        <v>-55.593709478501914</v>
      </c>
      <c r="AC29">
        <v>-55.535175446570392</v>
      </c>
      <c r="AD29">
        <v>-55.516228654746989</v>
      </c>
      <c r="AE29">
        <v>-55.529842789050981</v>
      </c>
      <c r="AF29">
        <v>-55.570351190653604</v>
      </c>
      <c r="AG29">
        <v>-55.633148140442998</v>
      </c>
      <c r="AH29">
        <v>-55.714463849704444</v>
      </c>
      <c r="AI29">
        <v>-55.811193042536473</v>
      </c>
      <c r="AJ29">
        <v>-55.920763004203636</v>
      </c>
      <c r="AK29">
        <v>-56.0410310350468</v>
      </c>
      <c r="AL29">
        <v>-56.170204051798066</v>
      </c>
      <c r="AM29">
        <v>-56.306775036992065</v>
      </c>
      <c r="AN29">
        <v>-56.449472424356344</v>
      </c>
      <c r="AO29">
        <v>-56.597219502331242</v>
      </c>
      <c r="AP29">
        <v>-56.749101638536246</v>
      </c>
      <c r="AQ29">
        <v>-56.904339655839578</v>
      </c>
      <c r="AR29">
        <v>-57.062268081086408</v>
      </c>
      <c r="AS29">
        <v>-57.222317278937069</v>
      </c>
      <c r="AT29">
        <v>-57.383998702642984</v>
      </c>
      <c r="AU29">
        <v>-57.546892660080147</v>
      </c>
      <c r="AV29">
        <v>-57.710638120682887</v>
      </c>
      <c r="AW29">
        <v>-57.874924186988601</v>
      </c>
      <c r="AX29">
        <v>-58.039482930554286</v>
      </c>
      <c r="AY29">
        <v>-58.204083351360097</v>
      </c>
      <c r="AZ29">
        <v>-58.368526266422222</v>
      </c>
      <c r="BA29">
        <v>-58.532639970147052</v>
      </c>
    </row>
    <row r="30" spans="8:53" x14ac:dyDescent="0.35">
      <c r="H30">
        <v>1.3</v>
      </c>
      <c r="I30">
        <v>-568.58442732843912</v>
      </c>
      <c r="J30">
        <v>-242.92987463612192</v>
      </c>
      <c r="K30">
        <v>-154.43795438316471</v>
      </c>
      <c r="L30">
        <v>-116.024374599232</v>
      </c>
      <c r="M30">
        <v>-95.520889287606479</v>
      </c>
      <c r="N30">
        <v>-83.215823825775402</v>
      </c>
      <c r="O30">
        <v>-75.256098782133932</v>
      </c>
      <c r="P30">
        <v>-69.836071708793185</v>
      </c>
      <c r="Q30">
        <v>-66.008039924733453</v>
      </c>
      <c r="R30">
        <v>-63.231817589004912</v>
      </c>
      <c r="S30">
        <v>-61.179516374493979</v>
      </c>
      <c r="T30">
        <v>-59.641996083793607</v>
      </c>
      <c r="U30">
        <v>-58.480401875045537</v>
      </c>
      <c r="V30">
        <v>-57.599441866948105</v>
      </c>
      <c r="W30">
        <v>-56.931878894951566</v>
      </c>
      <c r="X30">
        <v>-56.429137223036179</v>
      </c>
      <c r="Y30">
        <v>-56.055402839967421</v>
      </c>
      <c r="Z30">
        <v>-55.783800597350933</v>
      </c>
      <c r="AA30">
        <v>-55.593849025462518</v>
      </c>
      <c r="AB30">
        <v>-55.469725024787493</v>
      </c>
      <c r="AC30">
        <v>-55.399055587742438</v>
      </c>
      <c r="AD30">
        <v>-55.372060579847215</v>
      </c>
      <c r="AE30">
        <v>-55.380934285863994</v>
      </c>
      <c r="AF30">
        <v>-55.419392413872998</v>
      </c>
      <c r="AG30">
        <v>-55.482335712399149</v>
      </c>
      <c r="AH30">
        <v>-55.565597046533043</v>
      </c>
      <c r="AI30">
        <v>-55.665749046980991</v>
      </c>
      <c r="AJ30">
        <v>-55.779956288884584</v>
      </c>
      <c r="AK30">
        <v>-55.905860594255891</v>
      </c>
      <c r="AL30">
        <v>-56.041491242574502</v>
      </c>
      <c r="AM30">
        <v>-56.185194100812673</v>
      </c>
      <c r="AN30">
        <v>-56.335575258548893</v>
      </c>
      <c r="AO30">
        <v>-56.491455880560807</v>
      </c>
      <c r="AP30">
        <v>-56.65183580477256</v>
      </c>
      <c r="AQ30">
        <v>-56.815864009877103</v>
      </c>
      <c r="AR30">
        <v>-56.98281451749417</v>
      </c>
      <c r="AS30">
        <v>-57.15206662211677</v>
      </c>
      <c r="AT30">
        <v>-57.323088589011583</v>
      </c>
      <c r="AU30">
        <v>-57.495424147400882</v>
      </c>
      <c r="AV30">
        <v>-57.668681249211517</v>
      </c>
      <c r="AW30">
        <v>-57.842522673661009</v>
      </c>
      <c r="AX30">
        <v>-58.016658143145612</v>
      </c>
      <c r="AY30">
        <v>-58.190837682314864</v>
      </c>
      <c r="AZ30">
        <v>-58.364846004316142</v>
      </c>
      <c r="BA30">
        <v>-58.538497749297584</v>
      </c>
    </row>
    <row r="31" spans="8:53" x14ac:dyDescent="0.35">
      <c r="H31">
        <v>1.35</v>
      </c>
      <c r="I31">
        <v>-668.22568089063759</v>
      </c>
      <c r="J31">
        <v>-273.48721369660996</v>
      </c>
      <c r="K31">
        <v>-169.00139982021548</v>
      </c>
      <c r="L31">
        <v>-124.32107081614029</v>
      </c>
      <c r="M31">
        <v>-100.71686191859956</v>
      </c>
      <c r="N31">
        <v>-86.658575800493992</v>
      </c>
      <c r="O31">
        <v>-77.618224097580395</v>
      </c>
      <c r="P31">
        <v>-71.490998205651209</v>
      </c>
      <c r="Q31">
        <v>-67.179546515552943</v>
      </c>
      <c r="R31">
        <v>-64.061937223283309</v>
      </c>
      <c r="S31">
        <v>-61.762526915298082</v>
      </c>
      <c r="T31">
        <v>-60.042759863418411</v>
      </c>
      <c r="U31">
        <v>-58.744868532234264</v>
      </c>
      <c r="V31">
        <v>-57.760962786847529</v>
      </c>
      <c r="W31">
        <v>-57.015160119716981</v>
      </c>
      <c r="X31">
        <v>-56.452799989007481</v>
      </c>
      <c r="Y31">
        <v>-56.033691407490451</v>
      </c>
      <c r="Z31">
        <v>-55.727750549666553</v>
      </c>
      <c r="AA31">
        <v>-55.512104369492121</v>
      </c>
      <c r="AB31">
        <v>-55.36912092432577</v>
      </c>
      <c r="AC31">
        <v>-55.285041212710901</v>
      </c>
      <c r="AD31">
        <v>-55.249010723357074</v>
      </c>
      <c r="AE31">
        <v>-55.25238222367539</v>
      </c>
      <c r="AF31">
        <v>-55.288206108846694</v>
      </c>
      <c r="AG31">
        <v>-55.350852674193533</v>
      </c>
      <c r="AH31">
        <v>-55.435728622562408</v>
      </c>
      <c r="AI31">
        <v>-55.539061840559405</v>
      </c>
      <c r="AJ31">
        <v>-55.657736274573296</v>
      </c>
      <c r="AK31">
        <v>-55.789164011508511</v>
      </c>
      <c r="AL31">
        <v>-55.931185291848294</v>
      </c>
      <c r="AM31">
        <v>-56.081989706664345</v>
      </c>
      <c r="AN31">
        <v>-56.240053611925006</v>
      </c>
      <c r="AO31">
        <v>-56.404090066616391</v>
      </c>
      <c r="AP31">
        <v>-56.573008521299002</v>
      </c>
      <c r="AQ31">
        <v>-56.745882155733781</v>
      </c>
      <c r="AR31">
        <v>-56.921921259886709</v>
      </c>
      <c r="AS31">
        <v>-57.100451421622523</v>
      </c>
      <c r="AT31">
        <v>-57.280895561490581</v>
      </c>
      <c r="AU31">
        <v>-57.462759064783839</v>
      </c>
      <c r="AV31">
        <v>-57.645617421092354</v>
      </c>
      <c r="AW31">
        <v>-57.829105904556755</v>
      </c>
      <c r="AX31">
        <v>-58.012910923182815</v>
      </c>
      <c r="AY31">
        <v>-58.196762739683443</v>
      </c>
      <c r="AZ31">
        <v>-58.380429324378611</v>
      </c>
      <c r="BA31">
        <v>-58.563711146448853</v>
      </c>
    </row>
    <row r="32" spans="8:53" x14ac:dyDescent="0.35">
      <c r="H32">
        <v>1.4000000000000001</v>
      </c>
      <c r="I32">
        <v>-786.51583842479261</v>
      </c>
      <c r="J32">
        <v>-308.67468294663263</v>
      </c>
      <c r="K32">
        <v>-185.50703861967432</v>
      </c>
      <c r="L32">
        <v>-133.63365326867614</v>
      </c>
      <c r="M32">
        <v>-106.51432509956284</v>
      </c>
      <c r="N32">
        <v>-90.487359405827476</v>
      </c>
      <c r="O32">
        <v>-80.242798921836737</v>
      </c>
      <c r="P32">
        <v>-73.332415344919724</v>
      </c>
      <c r="Q32">
        <v>-68.488403289876061</v>
      </c>
      <c r="R32">
        <v>-64.996342997650203</v>
      </c>
      <c r="S32">
        <v>-62.42687857949312</v>
      </c>
      <c r="T32">
        <v>-60.508543125317466</v>
      </c>
      <c r="U32">
        <v>-59.062509381697687</v>
      </c>
      <c r="V32">
        <v>-57.966919545312905</v>
      </c>
      <c r="W32">
        <v>-57.136344201167169</v>
      </c>
      <c r="X32">
        <v>-56.509428221111911</v>
      </c>
      <c r="Y32">
        <v>-56.041181524434521</v>
      </c>
      <c r="Z32">
        <v>-55.698013445855906</v>
      </c>
      <c r="AA32">
        <v>-55.454445002758732</v>
      </c>
      <c r="AB32">
        <v>-55.290878879385261</v>
      </c>
      <c r="AC32">
        <v>-55.192054190520466</v>
      </c>
      <c r="AD32">
        <v>-55.145955185528138</v>
      </c>
      <c r="AE32">
        <v>-55.143027289215077</v>
      </c>
      <c r="AF32">
        <v>-55.17560520685516</v>
      </c>
      <c r="AG32">
        <v>-55.23748988340305</v>
      </c>
      <c r="AH32">
        <v>-55.323631585878331</v>
      </c>
      <c r="AI32">
        <v>-55.429889725328735</v>
      </c>
      <c r="AJ32">
        <v>-55.552848895889611</v>
      </c>
      <c r="AK32">
        <v>-55.689676591167355</v>
      </c>
      <c r="AL32">
        <v>-55.838012160499119</v>
      </c>
      <c r="AM32">
        <v>-55.995879421009839</v>
      </c>
      <c r="AN32">
        <v>-56.16161735239811</v>
      </c>
      <c r="AO32">
        <v>-56.33382473615638</v>
      </c>
      <c r="AP32">
        <v>-56.511315636296686</v>
      </c>
      <c r="AQ32">
        <v>-56.693083373761766</v>
      </c>
      <c r="AR32">
        <v>-56.878271202901836</v>
      </c>
      <c r="AS32">
        <v>-57.066148311903333</v>
      </c>
      <c r="AT32">
        <v>-57.256090079169425</v>
      </c>
      <c r="AU32">
        <v>-57.44756175213557</v>
      </c>
      <c r="AV32">
        <v>-57.640104893676479</v>
      </c>
      <c r="AW32">
        <v>-57.833326078401583</v>
      </c>
      <c r="AX32">
        <v>-58.026887427125089</v>
      </c>
      <c r="AY32">
        <v>-58.220498650247649</v>
      </c>
      <c r="AZ32">
        <v>-58.413910335319514</v>
      </c>
      <c r="BA32">
        <v>-58.606908264866689</v>
      </c>
    </row>
    <row r="33" spans="8:53" x14ac:dyDescent="0.35">
      <c r="H33">
        <v>1.4500000000000002</v>
      </c>
      <c r="I33">
        <v>-926.9263020199171</v>
      </c>
      <c r="J33">
        <v>-349.17011810203383</v>
      </c>
      <c r="K33">
        <v>-204.19468166445273</v>
      </c>
      <c r="L33">
        <v>-144.07086365369693</v>
      </c>
      <c r="M33">
        <v>-112.96975657056264</v>
      </c>
      <c r="N33">
        <v>-94.734062747756141</v>
      </c>
      <c r="O33">
        <v>-83.148821355845229</v>
      </c>
      <c r="P33">
        <v>-75.372029188205246</v>
      </c>
      <c r="Q33">
        <v>-69.941951294856636</v>
      </c>
      <c r="R33">
        <v>-66.039647034260298</v>
      </c>
      <c r="S33">
        <v>-63.175417836195095</v>
      </c>
      <c r="T33">
        <v>-61.041017847672343</v>
      </c>
      <c r="U33">
        <v>-59.434197170642207</v>
      </c>
      <c r="V33">
        <v>-58.217630609260851</v>
      </c>
      <c r="W33">
        <v>-57.295358990285365</v>
      </c>
      <c r="X33">
        <v>-56.598670677178418</v>
      </c>
      <c r="Y33">
        <v>-56.077320123934342</v>
      </c>
      <c r="Z33">
        <v>-55.693888692045761</v>
      </c>
      <c r="AA33">
        <v>-55.420061421058072</v>
      </c>
      <c r="AB33">
        <v>-55.234108220183764</v>
      </c>
      <c r="AC33">
        <v>-55.119142790213488</v>
      </c>
      <c r="AD33">
        <v>-55.061895845527694</v>
      </c>
      <c r="AE33">
        <v>-55.051835739602183</v>
      </c>
      <c r="AF33">
        <v>-55.080528281144616</v>
      </c>
      <c r="AG33">
        <v>-55.141164100508739</v>
      </c>
      <c r="AH33">
        <v>-55.228205235398768</v>
      </c>
      <c r="AI33">
        <v>-55.337117766159395</v>
      </c>
      <c r="AJ33">
        <v>-55.464167376758155</v>
      </c>
      <c r="AK33">
        <v>-55.606261487629546</v>
      </c>
      <c r="AL33">
        <v>-55.760826240574119</v>
      </c>
      <c r="AM33">
        <v>-55.92570983365745</v>
      </c>
      <c r="AN33">
        <v>-56.099105968203915</v>
      </c>
      <c r="AO33">
        <v>-56.2794927828499</v>
      </c>
      <c r="AP33">
        <v>-56.465583811762357</v>
      </c>
      <c r="AQ33">
        <v>-56.656288350477809</v>
      </c>
      <c r="AR33">
        <v>-56.85067923535631</v>
      </c>
      <c r="AS33">
        <v>-57.047966504850606</v>
      </c>
      <c r="AT33">
        <v>-57.247475756977224</v>
      </c>
      <c r="AU33">
        <v>-57.448630278806604</v>
      </c>
      <c r="AV33">
        <v>-57.650936222753934</v>
      </c>
      <c r="AW33">
        <v>-57.853970256986941</v>
      </c>
      <c r="AX33">
        <v>-58.057369235019294</v>
      </c>
      <c r="AY33">
        <v>-58.260821521056066</v>
      </c>
      <c r="AZ33">
        <v>-58.464059679197462</v>
      </c>
      <c r="BA33">
        <v>-58.666854290872067</v>
      </c>
    </row>
    <row r="34" spans="8:53" x14ac:dyDescent="0.35">
      <c r="H34">
        <v>1.5</v>
      </c>
      <c r="I34">
        <v>-1093.5821616024359</v>
      </c>
      <c r="J34">
        <v>-395.7525368926643</v>
      </c>
      <c r="K34">
        <v>-225.33473951545795</v>
      </c>
      <c r="L34">
        <v>-155.75374669048483</v>
      </c>
      <c r="M34">
        <v>-120.14544709715744</v>
      </c>
      <c r="N34">
        <v>-99.433629775874834</v>
      </c>
      <c r="O34">
        <v>-86.3570278102776</v>
      </c>
      <c r="P34">
        <v>-77.622600346612643</v>
      </c>
      <c r="Q34">
        <v>-71.548209054120036</v>
      </c>
      <c r="R34">
        <v>-67.196921174501369</v>
      </c>
      <c r="S34">
        <v>-64.011320554060163</v>
      </c>
      <c r="T34">
        <v>-61.642105218381516</v>
      </c>
      <c r="U34">
        <v>-59.861003438726271</v>
      </c>
      <c r="V34">
        <v>-58.513581020687056</v>
      </c>
      <c r="W34">
        <v>-57.492278089134594</v>
      </c>
      <c r="X34">
        <v>-56.720308316189502</v>
      </c>
      <c r="Y34">
        <v>-56.141677510448311</v>
      </c>
      <c r="Z34">
        <v>-55.714793339623988</v>
      </c>
      <c r="AA34">
        <v>-55.408258102185478</v>
      </c>
      <c r="AB34">
        <v>-55.198029978022603</v>
      </c>
      <c r="AC34">
        <v>-55.065465632921658</v>
      </c>
      <c r="AD34">
        <v>-54.995944216236346</v>
      </c>
      <c r="AE34">
        <v>-54.977883174615229</v>
      </c>
      <c r="AF34">
        <v>-55.002023245782922</v>
      </c>
      <c r="AG34">
        <v>-55.060901619893841</v>
      </c>
      <c r="AH34">
        <v>-55.148458727343446</v>
      </c>
      <c r="AI34">
        <v>-55.259741294623183</v>
      </c>
      <c r="AJ34">
        <v>-55.390675672816016</v>
      </c>
      <c r="AK34">
        <v>-55.537893086849998</v>
      </c>
      <c r="AL34">
        <v>-55.698593676232406</v>
      </c>
      <c r="AM34">
        <v>-55.870439818274363</v>
      </c>
      <c r="AN34">
        <v>-56.051471768054768</v>
      </c>
      <c r="AO34">
        <v>-56.240040458217138</v>
      </c>
      <c r="AP34">
        <v>-56.434753603080239</v>
      </c>
      <c r="AQ34">
        <v>-56.634432197927055</v>
      </c>
      <c r="AR34">
        <v>-56.838075199483228</v>
      </c>
      <c r="AS34">
        <v>-57.044830689013935</v>
      </c>
      <c r="AT34">
        <v>-57.25397220500372</v>
      </c>
      <c r="AU34">
        <v>-57.464879223163656</v>
      </c>
      <c r="AV34">
        <v>-57.677020982539844</v>
      </c>
      <c r="AW34">
        <v>-57.889943025746646</v>
      </c>
      <c r="AX34">
        <v>-58.103255951853541</v>
      </c>
      <c r="AY34">
        <v>-58.31662598174907</v>
      </c>
      <c r="AZ34">
        <v>-58.52976701491648</v>
      </c>
      <c r="BA34">
        <v>-58.742433918713388</v>
      </c>
    </row>
    <row r="35" spans="8:53" x14ac:dyDescent="0.35">
      <c r="H35">
        <v>1.55</v>
      </c>
      <c r="I35">
        <v>-1291.3861384804159</v>
      </c>
      <c r="J35">
        <v>-449.31731526729857</v>
      </c>
      <c r="K35">
        <v>-249.23211189126559</v>
      </c>
      <c r="L35">
        <v>-168.81700925830791</v>
      </c>
      <c r="M35">
        <v>-128.11006217561237</v>
      </c>
      <c r="N35">
        <v>-104.6243163518546</v>
      </c>
      <c r="O35">
        <v>-89.890015998287396</v>
      </c>
      <c r="P35">
        <v>-80.098003605994847</v>
      </c>
      <c r="Q35">
        <v>-73.315899960162298</v>
      </c>
      <c r="R35">
        <v>-68.473707127976738</v>
      </c>
      <c r="S35">
        <v>-64.938092553251948</v>
      </c>
      <c r="T35">
        <v>-62.313970672757534</v>
      </c>
      <c r="U35">
        <v>-60.344190302600431</v>
      </c>
      <c r="V35">
        <v>-58.855412217840119</v>
      </c>
      <c r="W35">
        <v>-57.727309462214173</v>
      </c>
      <c r="X35">
        <v>-56.874242148663718</v>
      </c>
      <c r="Y35">
        <v>-56.233934720665381</v>
      </c>
      <c r="Z35">
        <v>-55.760249122871897</v>
      </c>
      <c r="AA35">
        <v>-55.418440322937684</v>
      </c>
      <c r="AB35">
        <v>-55.181963545423599</v>
      </c>
      <c r="AC35">
        <v>-55.030278234870302</v>
      </c>
      <c r="AD35">
        <v>-54.947307894876793</v>
      </c>
      <c r="AE35">
        <v>-54.92034091032464</v>
      </c>
      <c r="AF35">
        <v>-54.939233661786275</v>
      </c>
      <c r="AG35">
        <v>-54.995824514260491</v>
      </c>
      <c r="AH35">
        <v>-55.08349726142729</v>
      </c>
      <c r="AI35">
        <v>-55.196852039018736</v>
      </c>
      <c r="AJ35">
        <v>-55.331454546450786</v>
      </c>
      <c r="AK35">
        <v>-55.483643027049325</v>
      </c>
      <c r="AL35">
        <v>-55.65037833047738</v>
      </c>
      <c r="AM35">
        <v>-55.829126445333195</v>
      </c>
      <c r="AN35">
        <v>-56.017765740408827</v>
      </c>
      <c r="AO35">
        <v>-56.214513177298244</v>
      </c>
      <c r="AP35">
        <v>-56.41786521116434</v>
      </c>
      <c r="AQ35">
        <v>-56.626550152383928</v>
      </c>
      <c r="AR35">
        <v>-56.83948953629519</v>
      </c>
      <c r="AS35">
        <v>-57.055766621750372</v>
      </c>
      <c r="AT35">
        <v>-57.274600567577771</v>
      </c>
      <c r="AU35">
        <v>-57.495325158757652</v>
      </c>
      <c r="AV35">
        <v>-57.717371199106431</v>
      </c>
      <c r="AW35">
        <v>-57.940251874637781</v>
      </c>
      <c r="AX35">
        <v>-58.16355053608136</v>
      </c>
      <c r="AY35">
        <v>-58.386910460925733</v>
      </c>
      <c r="AZ35">
        <v>-58.610026242639606</v>
      </c>
      <c r="BA35">
        <v>-58.832636523232338</v>
      </c>
    </row>
    <row r="36" spans="8:53" x14ac:dyDescent="0.35">
      <c r="H36">
        <v>1.6</v>
      </c>
      <c r="I36">
        <v>-1526.1661764599078</v>
      </c>
      <c r="J36">
        <v>-510.89366303181845</v>
      </c>
      <c r="K36">
        <v>-276.23058192879529</v>
      </c>
      <c r="L36">
        <v>-183.41053690380176</v>
      </c>
      <c r="M36">
        <v>-136.93926395965337</v>
      </c>
      <c r="N36">
        <v>-110.34797299232287</v>
      </c>
      <c r="O36">
        <v>-93.772381315616016</v>
      </c>
      <c r="P36">
        <v>-82.813295147806883</v>
      </c>
      <c r="Q36">
        <v>-75.254484554788633</v>
      </c>
      <c r="R36">
        <v>-69.876030175673463</v>
      </c>
      <c r="S36">
        <v>-65.959573028010695</v>
      </c>
      <c r="T36">
        <v>-63.059021441136437</v>
      </c>
      <c r="U36">
        <v>-60.885204556233681</v>
      </c>
      <c r="V36">
        <v>-59.243914066651222</v>
      </c>
      <c r="W36">
        <v>-58.000786200845496</v>
      </c>
      <c r="X36">
        <v>-57.060483209708771</v>
      </c>
      <c r="Y36">
        <v>-56.353872991910144</v>
      </c>
      <c r="Z36">
        <v>-55.829871597616744</v>
      </c>
      <c r="AA36">
        <v>-55.450103075686506</v>
      </c>
      <c r="AB36">
        <v>-55.185315437324135</v>
      </c>
      <c r="AC36">
        <v>-55.012921654650498</v>
      </c>
      <c r="AD36">
        <v>-54.915279122141328</v>
      </c>
      <c r="AE36">
        <v>-54.878464466063861</v>
      </c>
      <c r="AF36">
        <v>-54.891387161793801</v>
      </c>
      <c r="AG36">
        <v>-54.9451390030314</v>
      </c>
      <c r="AH36">
        <v>-55.032510396620509</v>
      </c>
      <c r="AI36">
        <v>-55.147626389641424</v>
      </c>
      <c r="AJ36">
        <v>-55.28566978282727</v>
      </c>
      <c r="AK36">
        <v>-55.442668366204138</v>
      </c>
      <c r="AL36">
        <v>-55.615329904504414</v>
      </c>
      <c r="AM36">
        <v>-55.800913053538594</v>
      </c>
      <c r="AN36">
        <v>-55.997125577111021</v>
      </c>
      <c r="AO36">
        <v>-56.202043494608667</v>
      </c>
      <c r="AP36">
        <v>-56.414046410821825</v>
      </c>
      <c r="AQ36">
        <v>-56.631765455226486</v>
      </c>
      <c r="AR36">
        <v>-56.854041119088279</v>
      </c>
      <c r="AS36">
        <v>-57.079888915494379</v>
      </c>
      <c r="AT36">
        <v>-57.308471262456777</v>
      </c>
      <c r="AU36">
        <v>-57.539074346600771</v>
      </c>
      <c r="AV36">
        <v>-57.771088995928181</v>
      </c>
      <c r="AW36">
        <v>-58.003994797144294</v>
      </c>
      <c r="AX36">
        <v>-58.237346852279721</v>
      </c>
      <c r="AY36">
        <v>-58.470764692657724</v>
      </c>
      <c r="AZ36">
        <v>-58.703922964361496</v>
      </c>
      <c r="BA36">
        <v>-58.936543574699698</v>
      </c>
    </row>
    <row r="37" spans="8:53" x14ac:dyDescent="0.35">
      <c r="H37">
        <v>1.6500000000000001</v>
      </c>
      <c r="I37">
        <v>-1804.85121111847</v>
      </c>
      <c r="J37">
        <v>-581.66474774177868</v>
      </c>
      <c r="K37">
        <v>-306.71777994214978</v>
      </c>
      <c r="L37">
        <v>-199.70108501428541</v>
      </c>
      <c r="M37">
        <v>-146.71639895153524</v>
      </c>
      <c r="N37">
        <v>-116.65035617551017</v>
      </c>
      <c r="O37">
        <v>-98.030867181888851</v>
      </c>
      <c r="P37">
        <v>-85.78478741446915</v>
      </c>
      <c r="Q37">
        <v>-77.374197520641857</v>
      </c>
      <c r="R37">
        <v>-71.410416147466051</v>
      </c>
      <c r="S37">
        <v>-67.079940510926946</v>
      </c>
      <c r="T37">
        <v>-63.879906253232072</v>
      </c>
      <c r="U37">
        <v>-61.485673721434267</v>
      </c>
      <c r="V37">
        <v>-59.680018730236256</v>
      </c>
      <c r="W37">
        <v>-58.313159064749641</v>
      </c>
      <c r="X37">
        <v>-57.279144276754735</v>
      </c>
      <c r="Y37">
        <v>-56.501364958675865</v>
      </c>
      <c r="Z37">
        <v>-55.92336100055288</v>
      </c>
      <c r="AA37">
        <v>-55.502821703393217</v>
      </c>
      <c r="AB37">
        <v>-55.207569771517029</v>
      </c>
      <c r="AC37">
        <v>-55.012812862309794</v>
      </c>
      <c r="AD37">
        <v>-54.899225066748457</v>
      </c>
      <c r="AE37">
        <v>-54.85158378105249</v>
      </c>
      <c r="AF37">
        <v>-54.857785608980436</v>
      </c>
      <c r="AG37">
        <v>-54.908125559795167</v>
      </c>
      <c r="AH37">
        <v>-54.994762110892729</v>
      </c>
      <c r="AI37">
        <v>-55.111315413063259</v>
      </c>
      <c r="AJ37">
        <v>-55.252562160008146</v>
      </c>
      <c r="AK37">
        <v>-55.414201508755369</v>
      </c>
      <c r="AL37">
        <v>-55.592673821420597</v>
      </c>
      <c r="AM37">
        <v>-55.785019090803992</v>
      </c>
      <c r="AN37">
        <v>-55.988765471781633</v>
      </c>
      <c r="AO37">
        <v>-56.201840860056087</v>
      </c>
      <c r="AP37">
        <v>-56.422502264306097</v>
      </c>
      <c r="AQ37">
        <v>-56.649279024239988</v>
      </c>
      <c r="AR37">
        <v>-56.880926882623967</v>
      </c>
      <c r="AS37">
        <v>-57.116390624962058</v>
      </c>
      <c r="AT37">
        <v>-57.354773526212391</v>
      </c>
      <c r="AU37">
        <v>-57.595312238906182</v>
      </c>
      <c r="AV37">
        <v>-57.837356056158171</v>
      </c>
      <c r="AW37">
        <v>-58.080349711280419</v>
      </c>
      <c r="AX37">
        <v>-58.323819051075773</v>
      </c>
      <c r="AY37">
        <v>-58.56735905553775</v>
      </c>
      <c r="AZ37">
        <v>-58.810623782279038</v>
      </c>
      <c r="BA37">
        <v>-59.053317896707654</v>
      </c>
    </row>
    <row r="38" spans="8:53" x14ac:dyDescent="0.35">
      <c r="H38">
        <v>1.7000000000000002</v>
      </c>
      <c r="I38">
        <v>-2135.6805192300526</v>
      </c>
      <c r="J38">
        <v>-662.99086902635395</v>
      </c>
      <c r="K38">
        <v>-341.13078993590972</v>
      </c>
      <c r="L38">
        <v>-217.87416405045067</v>
      </c>
      <c r="M38">
        <v>-157.53325768373071</v>
      </c>
      <c r="N38">
        <v>-123.58147038927315</v>
      </c>
      <c r="O38">
        <v>-102.69453007591284</v>
      </c>
      <c r="P38">
        <v>-89.030131779943005</v>
      </c>
      <c r="Q38">
        <v>-79.686089300033871</v>
      </c>
      <c r="R38">
        <v>-73.083911479454216</v>
      </c>
      <c r="S38">
        <v>-68.303721131949899</v>
      </c>
      <c r="T38">
        <v>-64.779516926453169</v>
      </c>
      <c r="U38">
        <v>-62.147403762653305</v>
      </c>
      <c r="V38">
        <v>-60.164796083649733</v>
      </c>
      <c r="W38">
        <v>-58.664990504208447</v>
      </c>
      <c r="X38">
        <v>-57.530433033163497</v>
      </c>
      <c r="Y38">
        <v>-56.676367277105896</v>
      </c>
      <c r="Z38">
        <v>-56.040494528098151</v>
      </c>
      <c r="AA38">
        <v>-55.576243951192481</v>
      </c>
      <c r="AB38">
        <v>-55.248280165835212</v>
      </c>
      <c r="AC38">
        <v>-55.029436527181758</v>
      </c>
      <c r="AD38">
        <v>-54.898579531790695</v>
      </c>
      <c r="AE38">
        <v>-54.839094856479697</v>
      </c>
      <c r="AF38">
        <v>-54.83779668546093</v>
      </c>
      <c r="AG38">
        <v>-54.884130453487145</v>
      </c>
      <c r="AH38">
        <v>-54.969582299064683</v>
      </c>
      <c r="AI38">
        <v>-55.087236308970759</v>
      </c>
      <c r="AJ38">
        <v>-55.231438866132102</v>
      </c>
      <c r="AK38">
        <v>-55.39754158390722</v>
      </c>
      <c r="AL38">
        <v>-55.581702566112035</v>
      </c>
      <c r="AM38">
        <v>-55.780731415949859</v>
      </c>
      <c r="AN38">
        <v>-55.991967383514542</v>
      </c>
      <c r="AO38">
        <v>-56.213182844766408</v>
      </c>
      <c r="AP38">
        <v>-56.442506309387142</v>
      </c>
      <c r="AQ38">
        <v>-56.678360604052642</v>
      </c>
      <c r="AR38">
        <v>-56.919412936063956</v>
      </c>
      <c r="AS38">
        <v>-57.164534322732898</v>
      </c>
      <c r="AT38">
        <v>-57.412766452620318</v>
      </c>
      <c r="AU38">
        <v>-57.663294480458745</v>
      </c>
      <c r="AV38">
        <v>-57.915424587162185</v>
      </c>
      <c r="AW38">
        <v>-58.168565387476619</v>
      </c>
      <c r="AX38">
        <v>-58.422212460577114</v>
      </c>
      <c r="AY38">
        <v>-58.675935427849041</v>
      </c>
      <c r="AZ38">
        <v>-58.929367117894714</v>
      </c>
      <c r="BA38">
        <v>-59.182194449400811</v>
      </c>
    </row>
    <row r="39" spans="8:53" x14ac:dyDescent="0.35">
      <c r="H39">
        <v>1.75</v>
      </c>
      <c r="I39">
        <v>-2528.4530897682785</v>
      </c>
      <c r="J39">
        <v>-756.43614701052127</v>
      </c>
      <c r="K39">
        <v>-379.96248175276162</v>
      </c>
      <c r="L39">
        <v>-238.13614054205806</v>
      </c>
      <c r="M39">
        <v>-169.49091334469927</v>
      </c>
      <c r="N39">
        <v>-131.1959433874477</v>
      </c>
      <c r="O39">
        <v>-107.79492014520733</v>
      </c>
      <c r="P39">
        <v>-92.568409282255288</v>
      </c>
      <c r="Q39">
        <v>-82.202072333155556</v>
      </c>
      <c r="R39">
        <v>-74.904106224091606</v>
      </c>
      <c r="S39">
        <v>-69.635798988957021</v>
      </c>
      <c r="T39">
        <v>-65.760991627550922</v>
      </c>
      <c r="U39">
        <v>-62.872378241558543</v>
      </c>
      <c r="V39">
        <v>-60.699450442129162</v>
      </c>
      <c r="W39">
        <v>-59.056949927115326</v>
      </c>
      <c r="X39">
        <v>-57.81464643977538</v>
      </c>
      <c r="Y39">
        <v>-56.878914438105987</v>
      </c>
      <c r="Z39">
        <v>-56.181119794538134</v>
      </c>
      <c r="AA39">
        <v>-55.670083193597783</v>
      </c>
      <c r="AB39">
        <v>-55.307062810547905</v>
      </c>
      <c r="AC39">
        <v>-55.062337982392592</v>
      </c>
      <c r="AD39">
        <v>-54.912835840307736</v>
      </c>
      <c r="AE39">
        <v>-54.84045257998693</v>
      </c>
      <c r="AF39">
        <v>-54.830846666629128</v>
      </c>
      <c r="AG39">
        <v>-54.87255847925104</v>
      </c>
      <c r="AH39">
        <v>-54.956359464208603</v>
      </c>
      <c r="AI39">
        <v>-55.074765064491956</v>
      </c>
      <c r="AJ39">
        <v>-55.22166611806567</v>
      </c>
      <c r="AK39">
        <v>-55.3920470294116</v>
      </c>
      <c r="AL39">
        <v>-55.58176823462653</v>
      </c>
      <c r="AM39">
        <v>-55.787396813961152</v>
      </c>
      <c r="AN39">
        <v>-56.006073518187264</v>
      </c>
      <c r="AO39">
        <v>-56.23540758858104</v>
      </c>
      <c r="AP39">
        <v>-56.473392973157651</v>
      </c>
      <c r="AQ39">
        <v>-56.718341146376133</v>
      </c>
      <c r="AR39">
        <v>-56.96882690978061</v>
      </c>
      <c r="AS39">
        <v>-57.223644412778377</v>
      </c>
      <c r="AT39">
        <v>-57.481771273068375</v>
      </c>
      <c r="AU39">
        <v>-57.742339156073896</v>
      </c>
      <c r="AV39">
        <v>-58.004609535207507</v>
      </c>
      <c r="AW39">
        <v>-58.267953630683209</v>
      </c>
      <c r="AX39">
        <v>-58.531835736078115</v>
      </c>
      <c r="AY39">
        <v>-58.795799305063113</v>
      </c>
      <c r="AZ39">
        <v>-59.059455297494026</v>
      </c>
      <c r="BA39">
        <v>-59.322472383119511</v>
      </c>
    </row>
    <row r="40" spans="8:53" x14ac:dyDescent="0.35">
      <c r="H40">
        <v>1.8</v>
      </c>
      <c r="I40">
        <v>-2994.8246978598731</v>
      </c>
      <c r="J40">
        <v>-863.79925938113286</v>
      </c>
      <c r="K40">
        <v>-423.7686625920802</v>
      </c>
      <c r="L40">
        <v>-260.7165781045108</v>
      </c>
      <c r="M40">
        <v>-182.70064708396256</v>
      </c>
      <c r="N40">
        <v>-139.55343741835418</v>
      </c>
      <c r="O40">
        <v>-113.36627841108763</v>
      </c>
      <c r="P40">
        <v>-96.420229759815371</v>
      </c>
      <c r="Q40">
        <v>-84.934971971024282</v>
      </c>
      <c r="R40">
        <v>-76.879159940301918</v>
      </c>
      <c r="S40">
        <v>-71.081428497030714</v>
      </c>
      <c r="T40">
        <v>-66.827719645530266</v>
      </c>
      <c r="U40">
        <v>-63.662758734631574</v>
      </c>
      <c r="V40">
        <v>-61.285318418471107</v>
      </c>
      <c r="W40">
        <v>-59.489810022467452</v>
      </c>
      <c r="X40">
        <v>-58.132166123641326</v>
      </c>
      <c r="Y40">
        <v>-57.109113576950371</v>
      </c>
      <c r="Z40">
        <v>-56.345149276408236</v>
      </c>
      <c r="AA40">
        <v>-55.784112643610193</v>
      </c>
      <c r="AB40">
        <v>-55.383590521705059</v>
      </c>
      <c r="AC40">
        <v>-55.111117171298041</v>
      </c>
      <c r="AD40">
        <v>-54.941540704882208</v>
      </c>
      <c r="AE40">
        <v>-54.855164536903132</v>
      </c>
      <c r="AF40">
        <v>-54.836414185343735</v>
      </c>
      <c r="AG40">
        <v>-54.872866682449683</v>
      </c>
      <c r="AH40">
        <v>-54.954534405619128</v>
      </c>
      <c r="AI40">
        <v>-55.073330108583193</v>
      </c>
      <c r="AJ40">
        <v>-55.222662783643671</v>
      </c>
      <c r="AK40">
        <v>-55.397129182493714</v>
      </c>
      <c r="AL40">
        <v>-55.592276094264484</v>
      </c>
      <c r="AM40">
        <v>-55.804415525528142</v>
      </c>
      <c r="AN40">
        <v>-56.030479827636412</v>
      </c>
      <c r="AO40">
        <v>-56.267907269005576</v>
      </c>
      <c r="AP40">
        <v>-56.514551010879543</v>
      </c>
      <c r="AQ40">
        <v>-56.768606218875789</v>
      </c>
      <c r="AR40">
        <v>-57.028551334386464</v>
      </c>
      <c r="AS40">
        <v>-57.293100479798518</v>
      </c>
      <c r="AT40">
        <v>-57.561164676358459</v>
      </c>
      <c r="AU40">
        <v>-57.831820081033271</v>
      </c>
      <c r="AV40">
        <v>-58.10428184670716</v>
      </c>
      <c r="AW40">
        <v>-58.377882512602781</v>
      </c>
      <c r="AX40">
        <v>-58.652054063462089</v>
      </c>
      <c r="AY40">
        <v>-58.926312974593642</v>
      </c>
      <c r="AZ40">
        <v>-59.200247698431589</v>
      </c>
      <c r="BA40">
        <v>-59.473508156396463</v>
      </c>
    </row>
    <row r="41" spans="8:53" x14ac:dyDescent="0.35">
      <c r="H41">
        <v>1.85</v>
      </c>
      <c r="I41">
        <v>-3548.6618422945407</v>
      </c>
      <c r="J41">
        <v>-987.1488433561201</v>
      </c>
      <c r="K41">
        <v>-473.17615389228553</v>
      </c>
      <c r="L41">
        <v>-285.87084556542618</v>
      </c>
      <c r="M41">
        <v>-197.2849685784775</v>
      </c>
      <c r="N41">
        <v>-148.7190994990099</v>
      </c>
      <c r="O41">
        <v>-119.44575172936055</v>
      </c>
      <c r="P41">
        <v>-100.60783981113488</v>
      </c>
      <c r="Q41">
        <v>-87.898582172679113</v>
      </c>
      <c r="R41">
        <v>-79.01783043520372</v>
      </c>
      <c r="S41">
        <v>-72.646248623815779</v>
      </c>
      <c r="T41">
        <v>-67.983347552113784</v>
      </c>
      <c r="U41">
        <v>-64.520886374547061</v>
      </c>
      <c r="V41">
        <v>-61.923867762299928</v>
      </c>
      <c r="W41">
        <v>-59.964443988801058</v>
      </c>
      <c r="X41">
        <v>-58.483454630074732</v>
      </c>
      <c r="Y41">
        <v>-57.367140124116609</v>
      </c>
      <c r="Z41">
        <v>-56.532555586949329</v>
      </c>
      <c r="AA41">
        <v>-55.918160386924043</v>
      </c>
      <c r="AB41">
        <v>-55.477587618114562</v>
      </c>
      <c r="AC41">
        <v>-55.175423418090737</v>
      </c>
      <c r="AD41">
        <v>-54.98428892308705</v>
      </c>
      <c r="AE41">
        <v>-54.88278564966236</v>
      </c>
      <c r="AF41">
        <v>-54.85402482699692</v>
      </c>
      <c r="AG41">
        <v>-54.884558916466645</v>
      </c>
      <c r="AH41">
        <v>-54.963594743600353</v>
      </c>
      <c r="AI41">
        <v>-55.08240680632241</v>
      </c>
      <c r="AJ41">
        <v>-55.233894846942704</v>
      </c>
      <c r="AK41">
        <v>-55.412246716957483</v>
      </c>
      <c r="AL41">
        <v>-55.612678993007719</v>
      </c>
      <c r="AM41">
        <v>-55.8312356290905</v>
      </c>
      <c r="AN41">
        <v>-56.064630364504502</v>
      </c>
      <c r="AO41">
        <v>-56.31012242899989</v>
      </c>
      <c r="AP41">
        <v>-56.565417806841936</v>
      </c>
      <c r="AQ41">
        <v>-56.828590279222105</v>
      </c>
      <c r="AR41">
        <v>-57.098017888113418</v>
      </c>
      <c r="AS41">
        <v>-57.372331510073288</v>
      </c>
      <c r="AT41">
        <v>-57.650373003185472</v>
      </c>
      <c r="AU41">
        <v>-57.931160969354472</v>
      </c>
      <c r="AV41">
        <v>-58.213862610450541</v>
      </c>
      <c r="AW41">
        <v>-58.497770488054755</v>
      </c>
      <c r="AX41">
        <v>-58.782283249874908</v>
      </c>
      <c r="AY41">
        <v>-59.066889580953529</v>
      </c>
      <c r="AZ41">
        <v>-59.351154788944406</v>
      </c>
      <c r="BA41">
        <v>-59.634709550595517</v>
      </c>
    </row>
    <row r="42" spans="8:53" x14ac:dyDescent="0.35">
      <c r="H42">
        <v>1.9000000000000001</v>
      </c>
      <c r="I42">
        <v>-4206.4634720110116</v>
      </c>
      <c r="J42">
        <v>-1128.8642730311396</v>
      </c>
      <c r="K42">
        <v>-528.89191341220214</v>
      </c>
      <c r="L42">
        <v>-313.8830224340428</v>
      </c>
      <c r="M42">
        <v>-213.37874136426933</v>
      </c>
      <c r="N42">
        <v>-158.76405413582322</v>
      </c>
      <c r="O42">
        <v>-126.07362680623629</v>
      </c>
      <c r="P42">
        <v>-105.15524007068854</v>
      </c>
      <c r="Q42">
        <v>-91.107726143710408</v>
      </c>
      <c r="R42">
        <v>-81.329505366175823</v>
      </c>
      <c r="S42">
        <v>-74.336298950951473</v>
      </c>
      <c r="T42">
        <v>-69.231786656673577</v>
      </c>
      <c r="U42">
        <v>-65.449284405814666</v>
      </c>
      <c r="V42">
        <v>-62.616697063299654</v>
      </c>
      <c r="W42">
        <v>-60.481823545199845</v>
      </c>
      <c r="X42">
        <v>-58.86905241321297</v>
      </c>
      <c r="Y42">
        <v>-57.653234171121596</v>
      </c>
      <c r="Z42">
        <v>-56.743367453519213</v>
      </c>
      <c r="AA42">
        <v>-56.072105113493194</v>
      </c>
      <c r="AB42">
        <v>-55.588825493736593</v>
      </c>
      <c r="AC42">
        <v>-55.254950893954813</v>
      </c>
      <c r="AD42">
        <v>-55.040718769786523</v>
      </c>
      <c r="AE42">
        <v>-54.922913516048446</v>
      </c>
      <c r="AF42">
        <v>-54.883246425758088</v>
      </c>
      <c r="AG42">
        <v>-54.907181104241417</v>
      </c>
      <c r="AH42">
        <v>-54.983070150659955</v>
      </c>
      <c r="AI42">
        <v>-55.101512662346806</v>
      </c>
      <c r="AJ42">
        <v>-55.254870585470222</v>
      </c>
      <c r="AK42">
        <v>-55.436900794995474</v>
      </c>
      <c r="AL42">
        <v>-55.642472486451091</v>
      </c>
      <c r="AM42">
        <v>-55.867348143186589</v>
      </c>
      <c r="AN42">
        <v>-56.108012360196639</v>
      </c>
      <c r="AO42">
        <v>-56.361537030683003</v>
      </c>
      <c r="AP42">
        <v>-56.625474403937645</v>
      </c>
      <c r="AQ42">
        <v>-56.897771680662622</v>
      </c>
      <c r="AR42">
        <v>-57.176702378510825</v>
      </c>
      <c r="AS42">
        <v>-57.460810849428199</v>
      </c>
      <c r="AT42">
        <v>-57.748867180520946</v>
      </c>
      <c r="AU42">
        <v>-58.039830344751422</v>
      </c>
      <c r="AV42">
        <v>-58.332817945303916</v>
      </c>
      <c r="AW42">
        <v>-58.627081259583207</v>
      </c>
      <c r="AX42">
        <v>-58.921984565407342</v>
      </c>
      <c r="AY42">
        <v>-59.2169879446785</v>
      </c>
      <c r="AZ42">
        <v>-59.511632924481027</v>
      </c>
      <c r="BA42">
        <v>-59.805530443807498</v>
      </c>
    </row>
    <row r="43" spans="8:53" x14ac:dyDescent="0.35">
      <c r="H43">
        <v>1.9500000000000002</v>
      </c>
      <c r="I43">
        <v>-4987.8635326282538</v>
      </c>
      <c r="J43">
        <v>-1291.6826312163184</v>
      </c>
      <c r="K43">
        <v>-591.71333798542491</v>
      </c>
      <c r="L43">
        <v>-345.06913544111256</v>
      </c>
      <c r="M43">
        <v>-231.13042344481113</v>
      </c>
      <c r="N43">
        <v>-169.7659422414294</v>
      </c>
      <c r="O43">
        <v>-133.29358471196161</v>
      </c>
      <c r="P43">
        <v>-110.08831236421723</v>
      </c>
      <c r="Q43">
        <v>-94.578322116127211</v>
      </c>
      <c r="R43">
        <v>-83.824236743657536</v>
      </c>
      <c r="S43">
        <v>-76.158037528426306</v>
      </c>
      <c r="T43">
        <v>-70.577221687274942</v>
      </c>
      <c r="U43">
        <v>-66.450661668931701</v>
      </c>
      <c r="V43">
        <v>-63.365536223810629</v>
      </c>
      <c r="W43">
        <v>-61.043017625642364</v>
      </c>
      <c r="X43">
        <v>-59.289575463334984</v>
      </c>
      <c r="Y43">
        <v>-57.967697448164493</v>
      </c>
      <c r="Z43">
        <v>-56.977666293878883</v>
      </c>
      <c r="AA43">
        <v>-56.245872441778232</v>
      </c>
      <c r="AB43">
        <v>-55.717118780363492</v>
      </c>
      <c r="AC43">
        <v>-55.349434673258983</v>
      </c>
      <c r="AD43">
        <v>-55.110507980442918</v>
      </c>
      <c r="AE43">
        <v>-54.975184340096646</v>
      </c>
      <c r="AF43">
        <v>-54.92368495550916</v>
      </c>
      <c r="AG43">
        <v>-54.940317096742127</v>
      </c>
      <c r="AH43">
        <v>-55.012528182003322</v>
      </c>
      <c r="AI43">
        <v>-55.130203126014564</v>
      </c>
      <c r="AJ43">
        <v>-55.285136351534469</v>
      </c>
      <c r="AK43">
        <v>-55.470630825653288</v>
      </c>
      <c r="AL43">
        <v>-55.681190573869827</v>
      </c>
      <c r="AM43">
        <v>-55.912282740422569</v>
      </c>
      <c r="AN43">
        <v>-56.160151916941793</v>
      </c>
      <c r="AO43">
        <v>-56.421674125625579</v>
      </c>
      <c r="AP43">
        <v>-56.694241152308962</v>
      </c>
      <c r="AQ43">
        <v>-56.97566829914151</v>
      </c>
      <c r="AR43">
        <v>-57.264120348166742</v>
      </c>
      <c r="AS43">
        <v>-57.558051787693998</v>
      </c>
      <c r="AT43">
        <v>-57.856158284956891</v>
      </c>
      <c r="AU43">
        <v>-58.157337083014902</v>
      </c>
      <c r="AV43">
        <v>-58.460654521785216</v>
      </c>
      <c r="AW43">
        <v>-58.765319278385519</v>
      </c>
      <c r="AX43">
        <v>-59.070660223538106</v>
      </c>
      <c r="AY43">
        <v>-59.376108022443361</v>
      </c>
      <c r="AZ43">
        <v>-59.68117978764667</v>
      </c>
      <c r="BA43">
        <v>-59.985466230776204</v>
      </c>
    </row>
    <row r="44" spans="8:53" x14ac:dyDescent="0.35">
      <c r="H44">
        <v>2</v>
      </c>
      <c r="I44">
        <v>-5916.2298765428113</v>
      </c>
      <c r="J44">
        <v>-1478.752820154009</v>
      </c>
      <c r="K44">
        <v>-662.53990009395022</v>
      </c>
      <c r="L44">
        <v>-379.78076376520806</v>
      </c>
      <c r="M44">
        <v>-250.70343479149221</v>
      </c>
      <c r="N44">
        <v>-181.80951037181575</v>
      </c>
      <c r="O44">
        <v>-141.15297748310016</v>
      </c>
      <c r="P44">
        <v>-115.43495737640694</v>
      </c>
      <c r="Q44">
        <v>-98.327454509287691</v>
      </c>
      <c r="R44">
        <v>-86.51277840269114</v>
      </c>
      <c r="S44">
        <v>-78.11836051117433</v>
      </c>
      <c r="T44">
        <v>-72.024120649681322</v>
      </c>
      <c r="U44">
        <v>-67.527916946478825</v>
      </c>
      <c r="V44">
        <v>-64.172247624911307</v>
      </c>
      <c r="W44">
        <v>-61.649191675965525</v>
      </c>
      <c r="X44">
        <v>-59.745713487605833</v>
      </c>
      <c r="Y44">
        <v>-58.310890828778838</v>
      </c>
      <c r="Z44">
        <v>-57.235583305671781</v>
      </c>
      <c r="AA44">
        <v>-56.439431749407724</v>
      </c>
      <c r="AB44">
        <v>-55.862322013890051</v>
      </c>
      <c r="AC44">
        <v>-55.458647292743535</v>
      </c>
      <c r="AD44">
        <v>-55.193370238075708</v>
      </c>
      <c r="AE44">
        <v>-55.039269368009478</v>
      </c>
      <c r="AF44">
        <v>-54.974980927546895</v>
      </c>
      <c r="AG44">
        <v>-54.983585040174241</v>
      </c>
      <c r="AH44">
        <v>-55.051570616849318</v>
      </c>
      <c r="AI44">
        <v>-55.168067909536049</v>
      </c>
      <c r="AJ44">
        <v>-55.324272868763266</v>
      </c>
      <c r="AK44">
        <v>-55.513010740637192</v>
      </c>
      <c r="AL44">
        <v>-55.728401953831103</v>
      </c>
      <c r="AM44">
        <v>-55.965603983189531</v>
      </c>
      <c r="AN44">
        <v>-56.220610223804748</v>
      </c>
      <c r="AO44">
        <v>-56.490092051295015</v>
      </c>
      <c r="AP44">
        <v>-56.771273886344524</v>
      </c>
      <c r="AQ44">
        <v>-57.061833690965848</v>
      </c>
      <c r="AR44">
        <v>-57.359823213166997</v>
      </c>
      <c r="AS44">
        <v>-57.663603678090603</v>
      </c>
      <c r="AT44">
        <v>-57.971793643155095</v>
      </c>
      <c r="AU44">
        <v>-58.283226493674015</v>
      </c>
      <c r="AV44">
        <v>-58.59691562508894</v>
      </c>
      <c r="AW44">
        <v>-58.912025788853541</v>
      </c>
      <c r="AX44">
        <v>-59.22784940734379</v>
      </c>
      <c r="AY44">
        <v>-59.543786915091417</v>
      </c>
      <c r="AZ44">
        <v>-59.859330378200241</v>
      </c>
      <c r="BA44">
        <v>-60.174049795006738</v>
      </c>
    </row>
    <row r="45" spans="8:53" x14ac:dyDescent="0.35">
      <c r="H45">
        <v>2.0500000000000003</v>
      </c>
      <c r="I45">
        <v>-7019.3780781224123</v>
      </c>
      <c r="J45">
        <v>-1693.6978999835865</v>
      </c>
      <c r="K45">
        <v>-742.38629138055876</v>
      </c>
      <c r="L45">
        <v>-418.40905488990933</v>
      </c>
      <c r="M45">
        <v>-272.27766456309905</v>
      </c>
      <c r="N45">
        <v>-194.98725481180747</v>
      </c>
      <c r="O45">
        <v>-149.70312856020982</v>
      </c>
      <c r="P45">
        <v>-121.22524353389238</v>
      </c>
      <c r="Q45">
        <v>-102.3734507492718</v>
      </c>
      <c r="R45">
        <v>-89.40662653584701</v>
      </c>
      <c r="S45">
        <v>-80.224623586359499</v>
      </c>
      <c r="T45">
        <v>-73.577245832884429</v>
      </c>
      <c r="U45">
        <v>-68.684144120221077</v>
      </c>
      <c r="V45">
        <v>-65.038827925244107</v>
      </c>
      <c r="W45">
        <v>-62.301607487637924</v>
      </c>
      <c r="X45">
        <v>-60.238228575742326</v>
      </c>
      <c r="Y45">
        <v>-58.683232291485737</v>
      </c>
      <c r="Z45">
        <v>-57.517296998199413</v>
      </c>
      <c r="AA45">
        <v>-56.65279343878646</v>
      </c>
      <c r="AB45">
        <v>-56.024326732298263</v>
      </c>
      <c r="AC45">
        <v>-55.582395741501344</v>
      </c>
      <c r="AD45">
        <v>-55.289052091390197</v>
      </c>
      <c r="AE45">
        <v>-55.114871756342104</v>
      </c>
      <c r="AF45">
        <v>-55.036806222057209</v>
      </c>
      <c r="AG45">
        <v>-55.036634178683308</v>
      </c>
      <c r="AH45">
        <v>-55.099830237080418</v>
      </c>
      <c r="AI45">
        <v>-55.214727745341598</v>
      </c>
      <c r="AJ45">
        <v>-55.371891969793168</v>
      </c>
      <c r="AK45">
        <v>-55.563645713240909</v>
      </c>
      <c r="AL45">
        <v>-55.783706724879629</v>
      </c>
      <c r="AM45">
        <v>-56.026908006410281</v>
      </c>
      <c r="AN45">
        <v>-56.288980221683452</v>
      </c>
      <c r="AO45">
        <v>-56.566381078438631</v>
      </c>
      <c r="AP45">
        <v>-56.856160554564617</v>
      </c>
      <c r="AQ45">
        <v>-57.15585370530637</v>
      </c>
      <c r="AR45">
        <v>-57.463394858330737</v>
      </c>
      <c r="AS45">
        <v>-57.777048515325085</v>
      </c>
      <c r="AT45">
        <v>-58.095353392942428</v>
      </c>
      <c r="AU45">
        <v>-58.417076864229863</v>
      </c>
      <c r="AV45">
        <v>-58.741177682602263</v>
      </c>
      <c r="AW45">
        <v>-59.066775339518479</v>
      </c>
      <c r="AX45">
        <v>-59.393124764018033</v>
      </c>
      <c r="AY45">
        <v>-59.719595345871106</v>
      </c>
      <c r="AZ45">
        <v>-60.04565347514793</v>
      </c>
      <c r="BA45">
        <v>-60.370847954851619</v>
      </c>
    </row>
    <row r="46" spans="8:53" x14ac:dyDescent="0.35">
      <c r="H46">
        <v>2.1</v>
      </c>
      <c r="I46">
        <v>-8330.422273118329</v>
      </c>
      <c r="J46">
        <v>-1940.686910441078</v>
      </c>
      <c r="K46">
        <v>-832.3972687959324</v>
      </c>
      <c r="L46">
        <v>-461.38919785688762</v>
      </c>
      <c r="M46">
        <v>-296.05113220275848</v>
      </c>
      <c r="N46">
        <v>-209.40012547419718</v>
      </c>
      <c r="O46">
        <v>-158.99965897260614</v>
      </c>
      <c r="P46">
        <v>-127.4915678780215</v>
      </c>
      <c r="Q46">
        <v>-106.73596406055424</v>
      </c>
      <c r="R46">
        <v>-92.518063402644174</v>
      </c>
      <c r="S46">
        <v>-82.484665216377607</v>
      </c>
      <c r="T46">
        <v>-75.24166594373601</v>
      </c>
      <c r="U46">
        <v>-69.922638101137736</v>
      </c>
      <c r="V46">
        <v>-65.967410444180942</v>
      </c>
      <c r="W46">
        <v>-63.001623514638787</v>
      </c>
      <c r="X46">
        <v>-60.767954294093457</v>
      </c>
      <c r="Y46">
        <v>-59.085195280403369</v>
      </c>
      <c r="Z46">
        <v>-57.823031107554954</v>
      </c>
      <c r="AA46">
        <v>-56.886006578149505</v>
      </c>
      <c r="AB46">
        <v>-56.203058945464647</v>
      </c>
      <c r="AC46">
        <v>-55.720518821557206</v>
      </c>
      <c r="AD46">
        <v>-55.397330243622008</v>
      </c>
      <c r="AE46">
        <v>-55.20172381176836</v>
      </c>
      <c r="AF46">
        <v>-55.108861292446853</v>
      </c>
      <c r="AG46">
        <v>-55.099142031417188</v>
      </c>
      <c r="AH46">
        <v>-55.156967981874793</v>
      </c>
      <c r="AI46">
        <v>-55.269831521116885</v>
      </c>
      <c r="AJ46">
        <v>-55.427633713342679</v>
      </c>
      <c r="AK46">
        <v>-55.622169258387459</v>
      </c>
      <c r="AL46">
        <v>-55.846733469075332</v>
      </c>
      <c r="AM46">
        <v>-56.095819584876864</v>
      </c>
      <c r="AN46">
        <v>-56.364883654633701</v>
      </c>
      <c r="AO46">
        <v>-56.650160446529057</v>
      </c>
      <c r="AP46">
        <v>-56.94851823929973</v>
      </c>
      <c r="AQ46">
        <v>-57.257343488219362</v>
      </c>
      <c r="AR46">
        <v>-57.574448625690735</v>
      </c>
      <c r="AS46">
        <v>-57.897997908652435</v>
      </c>
      <c r="AT46">
        <v>-58.22644744108198</v>
      </c>
      <c r="AU46">
        <v>-58.558496402772064</v>
      </c>
      <c r="AV46">
        <v>-58.893047191505786</v>
      </c>
      <c r="AW46">
        <v>-59.229172695774508</v>
      </c>
      <c r="AX46">
        <v>-59.566089302856348</v>
      </c>
      <c r="AY46">
        <v>-59.903134543817956</v>
      </c>
      <c r="AZ46">
        <v>-60.239748505654404</v>
      </c>
      <c r="BA46">
        <v>-60.575458318078475</v>
      </c>
    </row>
    <row r="47" spans="8:53" x14ac:dyDescent="0.35">
      <c r="H47">
        <v>2.15</v>
      </c>
      <c r="I47">
        <v>-9888.7894108575183</v>
      </c>
      <c r="J47">
        <v>-2224.5176234533378</v>
      </c>
      <c r="K47">
        <v>-933.86442459778129</v>
      </c>
      <c r="L47">
        <v>-509.2054060499778</v>
      </c>
      <c r="M47">
        <v>-322.24181803548652</v>
      </c>
      <c r="N47">
        <v>-225.15829505225287</v>
      </c>
      <c r="O47">
        <v>-169.1028413575664</v>
      </c>
      <c r="P47">
        <v>-134.26882977570807</v>
      </c>
      <c r="Q47">
        <v>-111.43606257985138</v>
      </c>
      <c r="R47">
        <v>-95.860204351531635</v>
      </c>
      <c r="S47">
        <v>-84.90683173725705</v>
      </c>
      <c r="T47">
        <v>-77.022769365170475</v>
      </c>
      <c r="U47">
        <v>-71.246901504993943</v>
      </c>
      <c r="V47">
        <v>-66.960268091062261</v>
      </c>
      <c r="W47">
        <v>-63.750695629625312</v>
      </c>
      <c r="X47">
        <v>-61.335795161408697</v>
      </c>
      <c r="Y47">
        <v>-59.517307416504863</v>
      </c>
      <c r="Z47">
        <v>-58.15305284590314</v>
      </c>
      <c r="AA47">
        <v>-57.139156868294705</v>
      </c>
      <c r="AB47">
        <v>-56.398476926646204</v>
      </c>
      <c r="AC47">
        <v>-55.87288482861738</v>
      </c>
      <c r="AD47">
        <v>-55.518009161432346</v>
      </c>
      <c r="AE47">
        <v>-55.299584551548335</v>
      </c>
      <c r="AF47">
        <v>-55.190872691452292</v>
      </c>
      <c r="AG47">
        <v>-55.170811892671345</v>
      </c>
      <c r="AH47">
        <v>-55.222670426850776</v>
      </c>
      <c r="AI47">
        <v>-55.333053740843063</v>
      </c>
      <c r="AJ47">
        <v>-55.491163828815083</v>
      </c>
      <c r="AK47">
        <v>-55.688240661740025</v>
      </c>
      <c r="AL47">
        <v>-55.917136666144778</v>
      </c>
      <c r="AM47">
        <v>-56.171989532747574</v>
      </c>
      <c r="AN47">
        <v>-56.447968454898657</v>
      </c>
      <c r="AO47">
        <v>-56.741075734456551</v>
      </c>
      <c r="AP47">
        <v>-57.047990513155383</v>
      </c>
      <c r="AQ47">
        <v>-57.365944824990081</v>
      </c>
      <c r="AR47">
        <v>-57.692624642825805</v>
      </c>
      <c r="AS47">
        <v>-58.02609039631529</v>
      </c>
      <c r="AT47">
        <v>-58.36471276394419</v>
      </c>
      <c r="AU47">
        <v>-58.7071205250109</v>
      </c>
      <c r="AV47">
        <v>-59.052157992298291</v>
      </c>
      <c r="AW47">
        <v>-59.398850100029676</v>
      </c>
      <c r="AX47">
        <v>-59.746373642164308</v>
      </c>
      <c r="AY47">
        <v>-60.094033477548507</v>
      </c>
      <c r="AZ47">
        <v>-60.44124276584715</v>
      </c>
      <c r="BA47">
        <v>-60.787506489805025</v>
      </c>
    </row>
    <row r="48" spans="8:53" x14ac:dyDescent="0.35">
      <c r="H48">
        <v>2.2000000000000002</v>
      </c>
      <c r="I48">
        <v>-11741.428403100848</v>
      </c>
      <c r="J48">
        <v>-2550.7118959351337</v>
      </c>
      <c r="K48">
        <v>-1048.2451302714214</v>
      </c>
      <c r="L48">
        <v>-562.39646762876851</v>
      </c>
      <c r="M48">
        <v>-351.08968060169576</v>
      </c>
      <c r="N48">
        <v>-242.38199938115304</v>
      </c>
      <c r="O48">
        <v>-180.07798408926834</v>
      </c>
      <c r="P48">
        <v>-141.59461839380771</v>
      </c>
      <c r="Q48">
        <v>-116.49632517815327</v>
      </c>
      <c r="R48">
        <v>-99.447048310433559</v>
      </c>
      <c r="S48">
        <v>-87.500004365334433</v>
      </c>
      <c r="T48">
        <v>-78.926278542786804</v>
      </c>
      <c r="U48">
        <v>-72.660652055050534</v>
      </c>
      <c r="V48">
        <v>-68.01981681063782</v>
      </c>
      <c r="W48">
        <v>-64.550378283701633</v>
      </c>
      <c r="X48">
        <v>-61.942726467580314</v>
      </c>
      <c r="Y48">
        <v>-59.980149519183747</v>
      </c>
      <c r="Z48">
        <v>-58.507671443650288</v>
      </c>
      <c r="AA48">
        <v>-57.412364893186599</v>
      </c>
      <c r="AB48">
        <v>-56.610569283473254</v>
      </c>
      <c r="AC48">
        <v>-56.039389510549839</v>
      </c>
      <c r="AD48">
        <v>-55.650918961195195</v>
      </c>
      <c r="AE48">
        <v>-55.408237541845629</v>
      </c>
      <c r="AF48">
        <v>-55.282590875992462</v>
      </c>
      <c r="AG48">
        <v>-55.251370611909458</v>
      </c>
      <c r="AH48">
        <v>-55.296647544343614</v>
      </c>
      <c r="AI48">
        <v>-55.404092268292125</v>
      </c>
      <c r="AJ48">
        <v>-55.562171444711119</v>
      </c>
      <c r="AK48">
        <v>-55.761542693992233</v>
      </c>
      <c r="AL48">
        <v>-55.994594394187565</v>
      </c>
      <c r="AM48">
        <v>-56.255092390975548</v>
      </c>
      <c r="AN48">
        <v>-56.537906417244635</v>
      </c>
      <c r="AO48">
        <v>-56.838796521900719</v>
      </c>
      <c r="AP48">
        <v>-57.154245087526036</v>
      </c>
      <c r="AQ48">
        <v>-57.481323775891184</v>
      </c>
      <c r="AR48">
        <v>-57.817587445970545</v>
      </c>
      <c r="AS48">
        <v>-58.160989056117842</v>
      </c>
      <c r="AT48">
        <v>-58.509811005664766</v>
      </c>
      <c r="AU48">
        <v>-58.862609440142805</v>
      </c>
      <c r="AV48">
        <v>-59.21816884249661</v>
      </c>
      <c r="AW48">
        <v>-59.575464833365984</v>
      </c>
      <c r="AX48">
        <v>-59.933633559003113</v>
      </c>
      <c r="AY48">
        <v>-60.291946393213266</v>
      </c>
      <c r="AZ48">
        <v>-60.649788947094351</v>
      </c>
      <c r="BA48">
        <v>-61.00664358721442</v>
      </c>
    </row>
    <row r="49" spans="8:53" x14ac:dyDescent="0.35">
      <c r="H49">
        <v>2.25</v>
      </c>
      <c r="I49">
        <v>-13944.251734718116</v>
      </c>
      <c r="J49">
        <v>-2925.6255477542209</v>
      </c>
      <c r="K49">
        <v>-1177.1839370608741</v>
      </c>
      <c r="L49">
        <v>-621.5619283981689</v>
      </c>
      <c r="M49">
        <v>-382.85887973747913</v>
      </c>
      <c r="N49">
        <v>-261.20245552544372</v>
      </c>
      <c r="O49">
        <v>-191.99584799452515</v>
      </c>
      <c r="P49">
        <v>-149.50941494352634</v>
      </c>
      <c r="Q49">
        <v>-121.94094441370356</v>
      </c>
      <c r="R49">
        <v>-103.29353192119186</v>
      </c>
      <c r="S49">
        <v>-90.273628177200038</v>
      </c>
      <c r="T49">
        <v>-80.958265513569643</v>
      </c>
      <c r="U49">
        <v>-74.167830701141597</v>
      </c>
      <c r="V49">
        <v>-69.148619521852311</v>
      </c>
      <c r="W49">
        <v>-65.402326040835959</v>
      </c>
      <c r="X49">
        <v>-62.589794403255972</v>
      </c>
      <c r="Y49">
        <v>-60.474354904345645</v>
      </c>
      <c r="Z49">
        <v>-58.887236949791713</v>
      </c>
      <c r="AA49">
        <v>-57.705784619167872</v>
      </c>
      <c r="AB49">
        <v>-56.839353272831758</v>
      </c>
      <c r="AC49">
        <v>-56.219954267723821</v>
      </c>
      <c r="AD49">
        <v>-55.795913536603884</v>
      </c>
      <c r="AE49">
        <v>-55.527488977645426</v>
      </c>
      <c r="AF49">
        <v>-55.383788254354393</v>
      </c>
      <c r="AG49">
        <v>-55.34056661709198</v>
      </c>
      <c r="AH49">
        <v>-55.378630708094697</v>
      </c>
      <c r="AI49">
        <v>-55.482666316105743</v>
      </c>
      <c r="AJ49">
        <v>-55.640367063829459</v>
      </c>
      <c r="AK49">
        <v>-55.841779573165745</v>
      </c>
      <c r="AL49">
        <v>-56.078806279615279</v>
      </c>
      <c r="AM49">
        <v>-56.344824365196786</v>
      </c>
      <c r="AN49">
        <v>-56.634391124982699</v>
      </c>
      <c r="AO49">
        <v>-56.94301430361142</v>
      </c>
      <c r="AP49">
        <v>-57.26697171523881</v>
      </c>
      <c r="AQ49">
        <v>-57.603168567288201</v>
      </c>
      <c r="AR49">
        <v>-57.949023859685099</v>
      </c>
      <c r="AS49">
        <v>-58.302379373768744</v>
      </c>
      <c r="AT49">
        <v>-58.661426335275031</v>
      </c>
      <c r="AU49">
        <v>-59.024645996887358</v>
      </c>
      <c r="AV49">
        <v>-59.390761251699637</v>
      </c>
      <c r="AW49">
        <v>-59.758697039751382</v>
      </c>
      <c r="AX49">
        <v>-60.127547802667976</v>
      </c>
      <c r="AY49">
        <v>-60.496550617356803</v>
      </c>
      <c r="AZ49">
        <v>-60.865062928357787</v>
      </c>
      <c r="BA49">
        <v>-61.232544021507096</v>
      </c>
    </row>
    <row r="50" spans="8:53" x14ac:dyDescent="0.35">
      <c r="H50">
        <v>2.3000000000000003</v>
      </c>
      <c r="I50">
        <v>-16563.854359647663</v>
      </c>
      <c r="J50">
        <v>-3356.5749847224188</v>
      </c>
      <c r="K50">
        <v>-1322.5367526802324</v>
      </c>
      <c r="L50">
        <v>-687.3689793319528</v>
      </c>
      <c r="M50">
        <v>-417.84022636838222</v>
      </c>
      <c r="N50">
        <v>-281.76286472155084</v>
      </c>
      <c r="O50">
        <v>-204.93309834953823</v>
      </c>
      <c r="P50">
        <v>-158.05681078710143</v>
      </c>
      <c r="Q50">
        <v>-127.7958370764762</v>
      </c>
      <c r="R50">
        <v>-107.41558751228945</v>
      </c>
      <c r="S50">
        <v>-93.237743139240862</v>
      </c>
      <c r="T50">
        <v>-83.125168598555774</v>
      </c>
      <c r="U50">
        <v>-75.772610450917341</v>
      </c>
      <c r="V50">
        <v>-70.3493905330281</v>
      </c>
      <c r="W50">
        <v>-66.30829546358467</v>
      </c>
      <c r="X50">
        <v>-63.27811647369748</v>
      </c>
      <c r="Y50">
        <v>-61.000608930670111</v>
      </c>
      <c r="Z50">
        <v>-59.29213926113065</v>
      </c>
      <c r="AA50">
        <v>-58.019602112923195</v>
      </c>
      <c r="AB50">
        <v>-57.084873329433172</v>
      </c>
      <c r="AC50">
        <v>-56.414524564765841</v>
      </c>
      <c r="AD50">
        <v>-55.952868896965569</v>
      </c>
      <c r="AE50">
        <v>-55.657165973481952</v>
      </c>
      <c r="AF50">
        <v>-55.494257444773453</v>
      </c>
      <c r="AG50">
        <v>-55.438168150235441</v>
      </c>
      <c r="AH50">
        <v>-55.468370911140454</v>
      </c>
      <c r="AI50">
        <v>-55.568514649110753</v>
      </c>
      <c r="AJ50">
        <v>-55.725480753774931</v>
      </c>
      <c r="AK50">
        <v>-55.928675143302314</v>
      </c>
      <c r="AL50">
        <v>-56.169491664578672</v>
      </c>
      <c r="AM50">
        <v>-56.440901482201255</v>
      </c>
      <c r="AN50">
        <v>-56.737136095666891</v>
      </c>
      <c r="AO50">
        <v>-57.05344062445819</v>
      </c>
      <c r="AP50">
        <v>-57.385880315054663</v>
      </c>
      <c r="AQ50">
        <v>-57.731187705688114</v>
      </c>
      <c r="AR50">
        <v>-58.086641100549983</v>
      </c>
      <c r="AS50">
        <v>-58.449967336326914</v>
      </c>
      <c r="AT50">
        <v>-58.81926353000901</v>
      </c>
      <c r="AU50">
        <v>-59.192933756769122</v>
      </c>
      <c r="AV50">
        <v>-59.569637544960493</v>
      </c>
      <c r="AW50">
        <v>-59.948247779617084</v>
      </c>
      <c r="AX50">
        <v>-60.327816138583458</v>
      </c>
      <c r="AY50">
        <v>-60.707544591240193</v>
      </c>
      <c r="AZ50">
        <v>-61.086761801047132</v>
      </c>
      <c r="BA50">
        <v>-61.464903513386275</v>
      </c>
    </row>
    <row r="51" spans="8:53" x14ac:dyDescent="0.35">
      <c r="H51">
        <v>2.35</v>
      </c>
      <c r="I51">
        <v>-19679.563369191968</v>
      </c>
      <c r="J51">
        <v>-3851.9831266328965</v>
      </c>
      <c r="K51">
        <v>-1486.3981554750158</v>
      </c>
      <c r="L51">
        <v>-760.56012925159996</v>
      </c>
      <c r="M51">
        <v>-456.3538821385946</v>
      </c>
      <c r="N51">
        <v>-304.21950797170496</v>
      </c>
      <c r="O51">
        <v>-218.97279508604939</v>
      </c>
      <c r="P51">
        <v>-167.28374259004573</v>
      </c>
      <c r="Q51">
        <v>-134.08876282388903</v>
      </c>
      <c r="R51">
        <v>-111.83020512328395</v>
      </c>
      <c r="S51">
        <v>-96.403017273901838</v>
      </c>
      <c r="T51">
        <v>-85.433810288522579</v>
      </c>
      <c r="U51">
        <v>-77.479405914769785</v>
      </c>
      <c r="V51">
        <v>-71.625000421523737</v>
      </c>
      <c r="W51">
        <v>-67.270147331495693</v>
      </c>
      <c r="X51">
        <v>-64.008882174834952</v>
      </c>
      <c r="Y51">
        <v>-61.559648770200141</v>
      </c>
      <c r="Z51">
        <v>-59.722807355556448</v>
      </c>
      <c r="AA51">
        <v>-58.354034452828941</v>
      </c>
      <c r="AB51">
        <v>-57.347199782365799</v>
      </c>
      <c r="AC51">
        <v>-56.623068527794594</v>
      </c>
      <c r="AD51">
        <v>-56.121681690072002</v>
      </c>
      <c r="AE51">
        <v>-55.797115038717493</v>
      </c>
      <c r="AF51">
        <v>-55.613809719018938</v>
      </c>
      <c r="AG51">
        <v>-55.543961688688334</v>
      </c>
      <c r="AH51">
        <v>-55.565637170264971</v>
      </c>
      <c r="AI51">
        <v>-55.661393975116965</v>
      </c>
      <c r="AJ51">
        <v>-55.817260525902171</v>
      </c>
      <c r="AK51">
        <v>-56.021971242561108</v>
      </c>
      <c r="AL51">
        <v>-56.266387964775632</v>
      </c>
      <c r="AM51">
        <v>-56.543057937762583</v>
      </c>
      <c r="AN51">
        <v>-56.845873119128775</v>
      </c>
      <c r="AO51">
        <v>-57.169805407791735</v>
      </c>
      <c r="AP51">
        <v>-57.510699290454696</v>
      </c>
      <c r="AQ51">
        <v>-57.865108287043093</v>
      </c>
      <c r="AR51">
        <v>-58.230165077082617</v>
      </c>
      <c r="AS51">
        <v>-58.603477722831549</v>
      </c>
      <c r="AT51">
        <v>-58.983046256752623</v>
      </c>
      <c r="AU51">
        <v>-59.367195266495202</v>
      </c>
      <c r="AV51">
        <v>-59.754519126202837</v>
      </c>
      <c r="AW51">
        <v>-60.143837284422254</v>
      </c>
      <c r="AX51">
        <v>-60.534157594123826</v>
      </c>
      <c r="AY51">
        <v>-60.924646108020603</v>
      </c>
      <c r="AZ51">
        <v>-61.314602097657207</v>
      </c>
      <c r="BA51">
        <v>-61.703437313246653</v>
      </c>
    </row>
    <row r="52" spans="8:53" x14ac:dyDescent="0.35">
      <c r="H52">
        <v>2.4000000000000004</v>
      </c>
      <c r="I52">
        <v>-23385.882261078063</v>
      </c>
      <c r="J52">
        <v>-4421.5475927580565</v>
      </c>
      <c r="K52">
        <v>-1671.1322544539787</v>
      </c>
      <c r="L52">
        <v>-841.96175239516799</v>
      </c>
      <c r="M52">
        <v>-498.75233437282202</v>
      </c>
      <c r="N52">
        <v>-328.74294281378582</v>
      </c>
      <c r="O52">
        <v>-234.20492438814881</v>
      </c>
      <c r="P52">
        <v>-177.24074579928339</v>
      </c>
      <c r="Q52">
        <v>-140.84945144843564</v>
      </c>
      <c r="R52">
        <v>-116.55549881365599</v>
      </c>
      <c r="S52">
        <v>-99.780782060230493</v>
      </c>
      <c r="T52">
        <v>-87.891416358469144</v>
      </c>
      <c r="U52">
        <v>-79.292883571011004</v>
      </c>
      <c r="V52">
        <v>-72.97848137026395</v>
      </c>
      <c r="W52">
        <v>-68.289849177546884</v>
      </c>
      <c r="X52">
        <v>-64.783353913301852</v>
      </c>
      <c r="Y52">
        <v>-62.152263383189833</v>
      </c>
      <c r="Z52">
        <v>-60.179708708318259</v>
      </c>
      <c r="AA52">
        <v>-58.70932881206808</v>
      </c>
      <c r="AB52">
        <v>-57.626427737670824</v>
      </c>
      <c r="AC52">
        <v>-56.845575704957042</v>
      </c>
      <c r="AD52">
        <v>-56.302267887304332</v>
      </c>
      <c r="AE52">
        <v>-55.947200714895992</v>
      </c>
      <c r="AF52">
        <v>-55.7422736083887</v>
      </c>
      <c r="AG52">
        <v>-55.657750529415637</v>
      </c>
      <c r="AH52">
        <v>-55.670215094202064</v>
      </c>
      <c r="AI52">
        <v>-55.761077500276393</v>
      </c>
      <c r="AJ52">
        <v>-55.915470879669456</v>
      </c>
      <c r="AK52">
        <v>-56.121426237591486</v>
      </c>
      <c r="AL52">
        <v>-56.369249194407722</v>
      </c>
      <c r="AM52">
        <v>-56.651044612491305</v>
      </c>
      <c r="AN52">
        <v>-56.960350764409718</v>
      </c>
      <c r="AO52">
        <v>-57.291855453575778</v>
      </c>
      <c r="AP52">
        <v>-57.641174019067442</v>
      </c>
      <c r="AQ52">
        <v>-58.00467447756283</v>
      </c>
      <c r="AR52">
        <v>-58.379338862026906</v>
      </c>
      <c r="AS52">
        <v>-58.762652568166025</v>
      </c>
      <c r="AT52">
        <v>-59.15251552758361</v>
      </c>
      <c r="AU52">
        <v>-59.547170505276085</v>
      </c>
      <c r="AV52">
        <v>-59.945144917428024</v>
      </c>
      <c r="AW52">
        <v>-60.345203387852365</v>
      </c>
      <c r="AX52">
        <v>-60.746308881904085</v>
      </c>
      <c r="AY52">
        <v>-61.147590728232998</v>
      </c>
      <c r="AZ52">
        <v>-61.548318199533782</v>
      </c>
      <c r="BA52">
        <v>-61.947878601311892</v>
      </c>
    </row>
    <row r="53" spans="8:53" x14ac:dyDescent="0.35">
      <c r="H53">
        <v>2.4500000000000002</v>
      </c>
      <c r="I53">
        <v>-27795.405982329521</v>
      </c>
      <c r="J53">
        <v>-5076.4345498818611</v>
      </c>
      <c r="K53">
        <v>-1879.4075569273214</v>
      </c>
      <c r="L53">
        <v>-932.49361090384764</v>
      </c>
      <c r="M53">
        <v>-545.42367448634877</v>
      </c>
      <c r="N53">
        <v>-355.51931058637797</v>
      </c>
      <c r="O53">
        <v>-250.72697513433522</v>
      </c>
      <c r="P53">
        <v>-187.98222783117367</v>
      </c>
      <c r="Q53">
        <v>-148.10973936090886</v>
      </c>
      <c r="R53">
        <v>-121.61077750847517</v>
      </c>
      <c r="S53">
        <v>-103.38307017652475</v>
      </c>
      <c r="T53">
        <v>-90.505636252923068</v>
      </c>
      <c r="U53">
        <v>-81.217972762394254</v>
      </c>
      <c r="V53">
        <v>-74.413032957281132</v>
      </c>
      <c r="W53">
        <v>-69.369478131371523</v>
      </c>
      <c r="X53">
        <v>-65.602868155474084</v>
      </c>
      <c r="Y53">
        <v>-62.779293680310893</v>
      </c>
      <c r="Z53">
        <v>-60.663348873374758</v>
      </c>
      <c r="AA53">
        <v>-59.085761695026342</v>
      </c>
      <c r="AB53">
        <v>-57.922676108127391</v>
      </c>
      <c r="AC53">
        <v>-57.082055971234851</v>
      </c>
      <c r="AD53">
        <v>-56.494561611787738</v>
      </c>
      <c r="AE53">
        <v>-56.107304355864137</v>
      </c>
      <c r="AF53">
        <v>-55.879493652697555</v>
      </c>
      <c r="AG53">
        <v>-55.779353516777277</v>
      </c>
      <c r="AH53">
        <v>-55.781905595974891</v>
      </c>
      <c r="AI53">
        <v>-55.867353629299203</v>
      </c>
      <c r="AJ53">
        <v>-56.019891492604913</v>
      </c>
      <c r="AK53">
        <v>-56.226813704291551</v>
      </c>
      <c r="AL53">
        <v>-56.477844638303331</v>
      </c>
      <c r="AM53">
        <v>-56.764627735638186</v>
      </c>
      <c r="AN53">
        <v>-57.080333035426946</v>
      </c>
      <c r="AO53">
        <v>-57.419353086034882</v>
      </c>
      <c r="AP53">
        <v>-57.777065492392019</v>
      </c>
      <c r="AQ53">
        <v>-58.149646145600258</v>
      </c>
      <c r="AR53">
        <v>-58.5339213164904</v>
      </c>
      <c r="AS53">
        <v>-58.927249779540318</v>
      </c>
      <c r="AT53">
        <v>-59.327428308697158</v>
      </c>
      <c r="AU53">
        <v>-59.732615486294719</v>
      </c>
      <c r="AV53">
        <v>-60.14126995282934</v>
      </c>
      <c r="AW53">
        <v>-60.552100112677827</v>
      </c>
      <c r="AX53">
        <v>-60.964022979480532</v>
      </c>
      <c r="AY53">
        <v>-61.376130352425051</v>
      </c>
      <c r="AZ53">
        <v>-61.787660902530739</v>
      </c>
      <c r="BA53">
        <v>-62.197977046396474</v>
      </c>
    </row>
    <row r="54" spans="8:53" x14ac:dyDescent="0.35">
      <c r="H54">
        <v>2.5</v>
      </c>
      <c r="I54">
        <v>-33042.297655524686</v>
      </c>
      <c r="J54">
        <v>-5829.502150138268</v>
      </c>
      <c r="K54">
        <v>-2114.236365775424</v>
      </c>
      <c r="L54">
        <v>-1033.1794637285429</v>
      </c>
      <c r="M54">
        <v>-596.79521084518285</v>
      </c>
      <c r="N54">
        <v>-384.75176437617972</v>
      </c>
      <c r="O54">
        <v>-268.64456393515735</v>
      </c>
      <c r="P54">
        <v>-199.56676246440352</v>
      </c>
      <c r="Q54">
        <v>-155.90371591824774</v>
      </c>
      <c r="R54">
        <v>-127.0166206535945</v>
      </c>
      <c r="S54">
        <v>-107.22265570310819</v>
      </c>
      <c r="T54">
        <v>-93.284564790059321</v>
      </c>
      <c r="U54">
        <v>-83.259877439174147</v>
      </c>
      <c r="V54">
        <v>-75.932028397692832</v>
      </c>
      <c r="W54">
        <v>-70.511224060936655</v>
      </c>
      <c r="X54">
        <v>-66.468836793285845</v>
      </c>
      <c r="Y54">
        <v>-63.441632857995565</v>
      </c>
      <c r="Z54">
        <v>-61.174271214549222</v>
      </c>
      <c r="AA54">
        <v>-59.483638311126015</v>
      </c>
      <c r="AB54">
        <v>-58.236086774071865</v>
      </c>
      <c r="AC54">
        <v>-57.332538561138591</v>
      </c>
      <c r="AD54">
        <v>-56.698514093067146</v>
      </c>
      <c r="AE54">
        <v>-56.277323034016717</v>
      </c>
      <c r="AF54">
        <v>-56.025329275519084</v>
      </c>
      <c r="AG54">
        <v>-55.90860389697005</v>
      </c>
      <c r="AH54">
        <v>-55.900523732457955</v>
      </c>
      <c r="AI54">
        <v>-55.980024793526795</v>
      </c>
      <c r="AJ54">
        <v>-56.130316038803549</v>
      </c>
      <c r="AK54">
        <v>-56.337921237789644</v>
      </c>
      <c r="AL54">
        <v>-56.591957653963661</v>
      </c>
      <c r="AM54">
        <v>-56.883587679522968</v>
      </c>
      <c r="AN54">
        <v>-57.205598157967621</v>
      </c>
      <c r="AO54">
        <v>-57.552074933332143</v>
      </c>
      <c r="AP54">
        <v>-57.918149088250999</v>
      </c>
      <c r="AQ54">
        <v>-58.299797626964278</v>
      </c>
      <c r="AR54">
        <v>-58.693685848203316</v>
      </c>
      <c r="AS54">
        <v>-59.097041887786631</v>
      </c>
      <c r="AT54">
        <v>-59.507556264832516</v>
      </c>
      <c r="AU54">
        <v>-59.923300994361185</v>
      </c>
      <c r="AV54">
        <v>-60.34266410977088</v>
      </c>
      <c r="AW54">
        <v>-60.764296395153124</v>
      </c>
      <c r="AX54">
        <v>-61.187067847261844</v>
      </c>
      <c r="AY54">
        <v>-61.610031932668583</v>
      </c>
      <c r="AZ54">
        <v>-62.032396122204204</v>
      </c>
      <c r="BA54">
        <v>-62.453497504860174</v>
      </c>
    </row>
    <row r="55" spans="8:53" x14ac:dyDescent="0.35">
      <c r="H55">
        <v>2.5500000000000003</v>
      </c>
      <c r="I55">
        <v>-39286.435490623655</v>
      </c>
      <c r="J55">
        <v>-6695.5580883625098</v>
      </c>
      <c r="K55">
        <v>-2379.0192965465576</v>
      </c>
      <c r="L55">
        <v>-1145.1588862512144</v>
      </c>
      <c r="M55">
        <v>-653.3374502603632</v>
      </c>
      <c r="N55">
        <v>-416.66202878267467</v>
      </c>
      <c r="O55">
        <v>-288.07211283689253</v>
      </c>
      <c r="P55">
        <v>-212.05740705170965</v>
      </c>
      <c r="Q55">
        <v>-164.26788027303797</v>
      </c>
      <c r="R55">
        <v>-132.79495897414924</v>
      </c>
      <c r="S55">
        <v>-111.31309691351848</v>
      </c>
      <c r="T55">
        <v>-96.236765238353797</v>
      </c>
      <c r="U55">
        <v>-85.424088667680778</v>
      </c>
      <c r="V55">
        <v>-77.539021240451447</v>
      </c>
      <c r="W55">
        <v>-71.71739300686373</v>
      </c>
      <c r="X55">
        <v>-67.382748716942572</v>
      </c>
      <c r="Y55">
        <v>-64.140226894964798</v>
      </c>
      <c r="Z55">
        <v>-61.71305677345832</v>
      </c>
      <c r="AA55">
        <v>-59.90329207248503</v>
      </c>
      <c r="AB55">
        <v>-58.566823861307874</v>
      </c>
      <c r="AC55">
        <v>-57.59707121514316</v>
      </c>
      <c r="AD55">
        <v>-56.914092734019121</v>
      </c>
      <c r="AE55">
        <v>-56.457168558276578</v>
      </c>
      <c r="AF55">
        <v>-56.179653771201579</v>
      </c>
      <c r="AG55">
        <v>-56.04534828457296</v>
      </c>
      <c r="AH55">
        <v>-56.02589765652462</v>
      </c>
      <c r="AI55">
        <v>-56.098906392151896</v>
      </c>
      <c r="AJ55">
        <v>-56.246551121171684</v>
      </c>
      <c r="AK55">
        <v>-56.454549376792478</v>
      </c>
      <c r="AL55">
        <v>-56.711384588603288</v>
      </c>
      <c r="AM55">
        <v>-57.007717869588689</v>
      </c>
      <c r="AN55">
        <v>-57.335937482940288</v>
      </c>
      <c r="AO55">
        <v>-57.689810824134447</v>
      </c>
      <c r="AP55">
        <v>-58.064213460759866</v>
      </c>
      <c r="AQ55">
        <v>-58.454916608375925</v>
      </c>
      <c r="AR55">
        <v>-58.858419288545051</v>
      </c>
      <c r="AS55">
        <v>-59.271814918043731</v>
      </c>
      <c r="AT55">
        <v>-59.692684623706199</v>
      </c>
      <c r="AU55">
        <v>-60.119011444187322</v>
      </c>
      <c r="AV55">
        <v>-60.549110960997282</v>
      </c>
      <c r="AW55">
        <v>-60.981574931252268</v>
      </c>
      <c r="AX55">
        <v>-61.415225268858165</v>
      </c>
      <c r="AY55">
        <v>-61.849076307105236</v>
      </c>
      <c r="AZ55">
        <v>-62.282303722633443</v>
      </c>
      <c r="BA55">
        <v>-62.714218843776365</v>
      </c>
    </row>
    <row r="56" spans="8:53" x14ac:dyDescent="0.35">
      <c r="H56">
        <v>2.6</v>
      </c>
      <c r="I56">
        <v>-46718.359387605429</v>
      </c>
      <c r="J56">
        <v>-7691.6565036841812</v>
      </c>
      <c r="K56">
        <v>-2677.5955816761953</v>
      </c>
      <c r="L56">
        <v>-1269.7004391778109</v>
      </c>
      <c r="M56">
        <v>-715.56848580908797</v>
      </c>
      <c r="N56">
        <v>-451.49210367028064</v>
      </c>
      <c r="O56">
        <v>-309.13358410842608</v>
      </c>
      <c r="P56">
        <v>-225.5220442920984</v>
      </c>
      <c r="Q56">
        <v>-173.24130947263654</v>
      </c>
      <c r="R56">
        <v>-138.96916065211911</v>
      </c>
      <c r="S56">
        <v>-115.66878179281866</v>
      </c>
      <c r="T56">
        <v>-99.37129382510102</v>
      </c>
      <c r="U56">
        <v>-87.71639792691299</v>
      </c>
      <c r="V56">
        <v>-79.237752524816614</v>
      </c>
      <c r="W56">
        <v>-72.990410905783563</v>
      </c>
      <c r="X56">
        <v>-68.346171586670891</v>
      </c>
      <c r="Y56">
        <v>-64.876075199928067</v>
      </c>
      <c r="Z56">
        <v>-62.28032426308819</v>
      </c>
      <c r="AA56">
        <v>-60.345084203679896</v>
      </c>
      <c r="AB56">
        <v>-58.915073124055141</v>
      </c>
      <c r="AC56">
        <v>-57.875719427613127</v>
      </c>
      <c r="AD56">
        <v>-57.141280277616787</v>
      </c>
      <c r="AE56">
        <v>-56.646766591326688</v>
      </c>
      <c r="AF56">
        <v>-56.342353391094505</v>
      </c>
      <c r="AG56">
        <v>-56.1894457285605</v>
      </c>
      <c r="AH56">
        <v>-56.157867669076296</v>
      </c>
      <c r="AI56">
        <v>-56.223825833814885</v>
      </c>
      <c r="AJ56">
        <v>-56.368415304583422</v>
      </c>
      <c r="AK56">
        <v>-56.576510629400865</v>
      </c>
      <c r="AL56">
        <v>-56.83593379822193</v>
      </c>
      <c r="AM56">
        <v>-57.136823797054845</v>
      </c>
      <c r="AN56">
        <v>-57.471154492792834</v>
      </c>
      <c r="AO56">
        <v>-57.832362787912331</v>
      </c>
      <c r="AP56">
        <v>-58.21505953459689</v>
      </c>
      <c r="AQ56">
        <v>-58.614803115788931</v>
      </c>
      <c r="AR56">
        <v>-59.02792087499661</v>
      </c>
      <c r="AS56">
        <v>-59.451367366426183</v>
      </c>
      <c r="AT56">
        <v>-59.882611146985738</v>
      </c>
      <c r="AU56">
        <v>-60.319543845754524</v>
      </c>
      <c r="AV56">
        <v>-60.760406734484405</v>
      </c>
      <c r="AW56">
        <v>-61.203731131089484</v>
      </c>
      <c r="AX56">
        <v>-61.648289800155567</v>
      </c>
      <c r="AY56">
        <v>-62.093057143753526</v>
      </c>
      <c r="AZ56">
        <v>-62.537176455034171</v>
      </c>
      <c r="BA56">
        <v>-62.979932874419987</v>
      </c>
    </row>
    <row r="57" spans="8:53" x14ac:dyDescent="0.35">
      <c r="H57">
        <v>2.6500000000000004</v>
      </c>
      <c r="I57">
        <v>-55565.171810776446</v>
      </c>
      <c r="J57">
        <v>-8837.4402519520972</v>
      </c>
      <c r="K57">
        <v>-3014.2999163036598</v>
      </c>
      <c r="L57">
        <v>-1408.2163411605447</v>
      </c>
      <c r="M57">
        <v>-784.058832543976</v>
      </c>
      <c r="N57">
        <v>-489.5061252092047</v>
      </c>
      <c r="O57">
        <v>-331.96327690412056</v>
      </c>
      <c r="P57">
        <v>-240.03375044242847</v>
      </c>
      <c r="Q57">
        <v>-182.86583859005805</v>
      </c>
      <c r="R57">
        <v>-145.56412326174112</v>
      </c>
      <c r="S57">
        <v>-120.30497643241013</v>
      </c>
      <c r="T57">
        <v>-102.69772574166555</v>
      </c>
      <c r="U57">
        <v>-90.142911218996261</v>
      </c>
      <c r="V57">
        <v>-81.032158403872543</v>
      </c>
      <c r="W57">
        <v>-74.332827601057204</v>
      </c>
      <c r="X57">
        <v>-69.360753797389805</v>
      </c>
      <c r="Y57">
        <v>-65.650231402101952</v>
      </c>
      <c r="Z57">
        <v>-62.876730177514673</v>
      </c>
      <c r="AA57">
        <v>-60.809403453503776</v>
      </c>
      <c r="AB57">
        <v>-59.281041422493409</v>
      </c>
      <c r="AC57">
        <v>-58.168565785578465</v>
      </c>
      <c r="AD57">
        <v>-57.380074062780992</v>
      </c>
      <c r="AE57">
        <v>-56.846055855236614</v>
      </c>
      <c r="AF57">
        <v>-56.513326518053901</v>
      </c>
      <c r="AG57">
        <v>-56.340766866785444</v>
      </c>
      <c r="AH57">
        <v>-56.296285359894462</v>
      </c>
      <c r="AI57">
        <v>-56.354621667459199</v>
      </c>
      <c r="AJ57">
        <v>-56.495738238774166</v>
      </c>
      <c r="AK57">
        <v>-56.703628589160019</v>
      </c>
      <c r="AL57">
        <v>-56.965424757419115</v>
      </c>
      <c r="AM57">
        <v>-57.270722122824139</v>
      </c>
      <c r="AN57">
        <v>-57.611063899696617</v>
      </c>
      <c r="AO57">
        <v>-57.979544147516705</v>
      </c>
      <c r="AP57">
        <v>-58.370499592060398</v>
      </c>
      <c r="AQ57">
        <v>-58.779268596005963</v>
      </c>
      <c r="AR57">
        <v>-59.202001327395081</v>
      </c>
      <c r="AS57">
        <v>-59.635509270998512</v>
      </c>
      <c r="AT57">
        <v>-60.077145196068614</v>
      </c>
      <c r="AU57">
        <v>-60.524706864983941</v>
      </c>
      <c r="AV57">
        <v>-60.976359369086211</v>
      </c>
      <c r="AW57">
        <v>-61.430572169626359</v>
      </c>
      <c r="AX57">
        <v>-61.88606781516242</v>
      </c>
      <c r="AY57">
        <v>-62.341779981569772</v>
      </c>
      <c r="AZ57">
        <v>-62.796818994102921</v>
      </c>
      <c r="BA57">
        <v>-63.250443383959123</v>
      </c>
    </row>
    <row r="58" spans="8:53" x14ac:dyDescent="0.35">
      <c r="H58">
        <v>2.7</v>
      </c>
      <c r="I58">
        <v>-66097.577454595521</v>
      </c>
      <c r="J58">
        <v>-10155.535500728525</v>
      </c>
      <c r="K58">
        <v>-3394.0266987562368</v>
      </c>
      <c r="L58">
        <v>-1562.2788173358324</v>
      </c>
      <c r="M58">
        <v>-859.43675691757721</v>
      </c>
      <c r="N58">
        <v>-530.99239874196473</v>
      </c>
      <c r="O58">
        <v>-356.70669100251604</v>
      </c>
      <c r="P58">
        <v>-255.67119199469823</v>
      </c>
      <c r="Q58">
        <v>-193.18625372644686</v>
      </c>
      <c r="R58">
        <v>-152.6063718257725</v>
      </c>
      <c r="S58">
        <v>-125.23787646171813</v>
      </c>
      <c r="T58">
        <v>-106.22618271587166</v>
      </c>
      <c r="U58">
        <v>-92.710064022553027</v>
      </c>
      <c r="V58">
        <v>-82.926378244592826</v>
      </c>
      <c r="W58">
        <v>-75.747321140920675</v>
      </c>
      <c r="X58">
        <v>-70.428226631710089</v>
      </c>
      <c r="Y58">
        <v>-66.463804277623169</v>
      </c>
      <c r="Z58">
        <v>-63.50296900965634</v>
      </c>
      <c r="AA58">
        <v>-61.296665899987481</v>
      </c>
      <c r="AB58">
        <v>-59.664956285833654</v>
      </c>
      <c r="AC58">
        <v>-58.475709389097979</v>
      </c>
      <c r="AD58">
        <v>-57.630485359933083</v>
      </c>
      <c r="AE58">
        <v>-57.05498741601167</v>
      </c>
      <c r="AF58">
        <v>-56.692482919686114</v>
      </c>
      <c r="AG58">
        <v>-56.499193159332975</v>
      </c>
      <c r="AH58">
        <v>-56.441012827661567</v>
      </c>
      <c r="AI58">
        <v>-56.491142792739197</v>
      </c>
      <c r="AJ58">
        <v>-56.628359861212672</v>
      </c>
      <c r="AK58">
        <v>-56.835737131536774</v>
      </c>
      <c r="AL58">
        <v>-57.099687250091833</v>
      </c>
      <c r="AM58">
        <v>-57.409239862733628</v>
      </c>
      <c r="AN58">
        <v>-57.755490825536512</v>
      </c>
      <c r="AO58">
        <v>-58.13117869402403</v>
      </c>
      <c r="AP58">
        <v>-58.530356442854526</v>
      </c>
      <c r="AQ58">
        <v>-58.948135081482491</v>
      </c>
      <c r="AR58">
        <v>-59.380482007831958</v>
      </c>
      <c r="AS58">
        <v>-59.824061366848497</v>
      </c>
      <c r="AT58">
        <v>-60.276106882412165</v>
      </c>
      <c r="AU58">
        <v>-60.734319969405618</v>
      </c>
      <c r="AV58">
        <v>-61.196787655625613</v>
      </c>
      <c r="AW58">
        <v>-61.661916123263609</v>
      </c>
      <c r="AX58">
        <v>-62.128376638178381</v>
      </c>
      <c r="AY58">
        <v>-62.595061358264559</v>
      </c>
      <c r="AZ58">
        <v>-63.061047061547171</v>
      </c>
      <c r="BA58">
        <v>-63.52556525475849</v>
      </c>
    </row>
    <row r="59" spans="8:53" x14ac:dyDescent="0.35">
      <c r="H59">
        <v>2.75</v>
      </c>
      <c r="I59">
        <v>-78638.281967776522</v>
      </c>
      <c r="J59">
        <v>-11672.006666010597</v>
      </c>
      <c r="K59">
        <v>-3822.3026302730423</v>
      </c>
      <c r="L59">
        <v>-1733.6383157310104</v>
      </c>
      <c r="M59">
        <v>-942.39415045326564</v>
      </c>
      <c r="N59">
        <v>-576.26561936279995</v>
      </c>
      <c r="O59">
        <v>-383.52146326192974</v>
      </c>
      <c r="P59">
        <v>-272.51905300401455</v>
      </c>
      <c r="Q59">
        <v>-204.25049878648375</v>
      </c>
      <c r="R59">
        <v>-160.12416338113621</v>
      </c>
      <c r="S59">
        <v>-130.48466168851439</v>
      </c>
      <c r="T59">
        <v>-109.96736222751809</v>
      </c>
      <c r="U59">
        <v>-95.424637121142297</v>
      </c>
      <c r="V59">
        <v>-84.924763215985323</v>
      </c>
      <c r="W59">
        <v>-77.236702365659028</v>
      </c>
      <c r="X59">
        <v>-71.550406598002212</v>
      </c>
      <c r="Y59">
        <v>-67.317958806173294</v>
      </c>
      <c r="Z59">
        <v>-64.159773570147834</v>
      </c>
      <c r="AA59">
        <v>-61.807314841134158</v>
      </c>
      <c r="AB59">
        <v>-60.067065553025131</v>
      </c>
      <c r="AC59">
        <v>-58.797265345126974</v>
      </c>
      <c r="AD59">
        <v>-57.892538778046941</v>
      </c>
      <c r="AE59">
        <v>-57.273524038781645</v>
      </c>
      <c r="AF59">
        <v>-56.879743071984223</v>
      </c>
      <c r="AG59">
        <v>-56.664616192345179</v>
      </c>
      <c r="AH59">
        <v>-56.591921970701364</v>
      </c>
      <c r="AI59">
        <v>-56.633247741484169</v>
      </c>
      <c r="AJ59">
        <v>-56.766129671410724</v>
      </c>
      <c r="AK59">
        <v>-56.972679682235793</v>
      </c>
      <c r="AL59">
        <v>-57.238560632384079</v>
      </c>
      <c r="AM59">
        <v>-57.552213645473799</v>
      </c>
      <c r="AN59">
        <v>-57.904270054986981</v>
      </c>
      <c r="AO59">
        <v>-58.287099935084314</v>
      </c>
      <c r="AP59">
        <v>-58.694462667794824</v>
      </c>
      <c r="AQ59">
        <v>-59.121234429465218</v>
      </c>
      <c r="AR59">
        <v>-59.563194155299868</v>
      </c>
      <c r="AS59">
        <v>-60.016854316318273</v>
      </c>
      <c r="AT59">
        <v>-60.479326293429068</v>
      </c>
      <c r="AU59">
        <v>-60.948212649798435</v>
      </c>
      <c r="AV59">
        <v>-61.421520454357733</v>
      </c>
      <c r="AW59">
        <v>-61.897591183204014</v>
      </c>
      <c r="AX59">
        <v>-62.375043753128807</v>
      </c>
      <c r="AY59">
        <v>-62.852728015675993</v>
      </c>
      <c r="AZ59">
        <v>-63.329686627558686</v>
      </c>
      <c r="BA59">
        <v>-63.805123662009152</v>
      </c>
    </row>
    <row r="60" spans="8:53" x14ac:dyDescent="0.35">
      <c r="H60">
        <v>2.8000000000000003</v>
      </c>
      <c r="I60">
        <v>-93572.012685488051</v>
      </c>
      <c r="J60">
        <v>-13416.880941438258</v>
      </c>
      <c r="K60">
        <v>-4305.3687646428807</v>
      </c>
      <c r="L60">
        <v>-1924.2438055325858</v>
      </c>
      <c r="M60">
        <v>-1033.6930033808956</v>
      </c>
      <c r="N60">
        <v>-625.66929757265234</v>
      </c>
      <c r="O60">
        <v>-412.57838291233509</v>
      </c>
      <c r="P60">
        <v>-290.66849542289856</v>
      </c>
      <c r="Q60">
        <v>-216.10989699373795</v>
      </c>
      <c r="R60">
        <v>-168.14759846944963</v>
      </c>
      <c r="S60">
        <v>-136.06355413149146</v>
      </c>
      <c r="T60">
        <v>-113.93256844867096</v>
      </c>
      <c r="U60">
        <v>-98.293773341973662</v>
      </c>
      <c r="V60">
        <v>-87.031885378756868</v>
      </c>
      <c r="W60">
        <v>-78.803919786820174</v>
      </c>
      <c r="X60">
        <v>-72.729197951450971</v>
      </c>
      <c r="Y60">
        <v>-68.213917353207748</v>
      </c>
      <c r="Z60">
        <v>-64.847915401454358</v>
      </c>
      <c r="AA60">
        <v>-62.341820764834701</v>
      </c>
      <c r="AB60">
        <v>-60.487637084220438</v>
      </c>
      <c r="AC60">
        <v>-59.133364327818043</v>
      </c>
      <c r="AD60">
        <v>-58.166271736013506</v>
      </c>
      <c r="AE60">
        <v>-57.501639606364549</v>
      </c>
      <c r="AF60">
        <v>-57.075037546034253</v>
      </c>
      <c r="AG60">
        <v>-56.836937044945529</v>
      </c>
      <c r="AH60">
        <v>-56.748893841024042</v>
      </c>
      <c r="AI60">
        <v>-56.780804022761629</v>
      </c>
      <c r="AJ60">
        <v>-56.908906069171721</v>
      </c>
      <c r="AK60">
        <v>-57.114308549817551</v>
      </c>
      <c r="AL60">
        <v>-57.381893160310099</v>
      </c>
      <c r="AM60">
        <v>-57.699489035558386</v>
      </c>
      <c r="AN60">
        <v>-58.057245354016601</v>
      </c>
      <c r="AO60">
        <v>-58.447150409076272</v>
      </c>
      <c r="AP60">
        <v>-58.862659928697795</v>
      </c>
      <c r="AQ60">
        <v>-59.298407627689997</v>
      </c>
      <c r="AR60">
        <v>-59.74997818727168</v>
      </c>
      <c r="AS60">
        <v>-60.21372800654062</v>
      </c>
      <c r="AT60">
        <v>-60.686642786056964</v>
      </c>
      <c r="AU60">
        <v>-61.166223709870465</v>
      </c>
      <c r="AV60">
        <v>-61.650395980836564</v>
      </c>
      <c r="AW60">
        <v>-62.137434937578249</v>
      </c>
      <c r="AX60">
        <v>-62.625906082018474</v>
      </c>
      <c r="AY60">
        <v>-63.114616174615122</v>
      </c>
      <c r="AZ60">
        <v>-63.602573182108713</v>
      </c>
      <c r="BA60">
        <v>-64.088953341525539</v>
      </c>
    </row>
    <row r="61" spans="8:53" x14ac:dyDescent="0.35">
      <c r="H61">
        <v>2.85</v>
      </c>
      <c r="I61">
        <v>-111357.47528631618</v>
      </c>
      <c r="J61">
        <v>-15424.753091822917</v>
      </c>
      <c r="K61">
        <v>-4850.2732410471654</v>
      </c>
      <c r="L61">
        <v>-2136.2653957833295</v>
      </c>
      <c r="M61">
        <v>-1134.1725396760075</v>
      </c>
      <c r="N61">
        <v>-679.57840898481652</v>
      </c>
      <c r="O61">
        <v>-444.06249232151367</v>
      </c>
      <c r="P61">
        <v>-310.21765498130299</v>
      </c>
      <c r="Q61">
        <v>-228.81938818312989</v>
      </c>
      <c r="R61">
        <v>-176.70873999649174</v>
      </c>
      <c r="S61">
        <v>-141.99387964108649</v>
      </c>
      <c r="T61">
        <v>-118.13374499618925</v>
      </c>
      <c r="U61">
        <v>-101.32499524312304</v>
      </c>
      <c r="V61">
        <v>-89.252547291757622</v>
      </c>
      <c r="W61">
        <v>-80.452064762765474</v>
      </c>
      <c r="X61">
        <v>-73.966595397066229</v>
      </c>
      <c r="Y61">
        <v>-69.152960974127751</v>
      </c>
      <c r="Z61">
        <v>-65.568205282247789</v>
      </c>
      <c r="AA61">
        <v>-62.900681392312478</v>
      </c>
      <c r="AB61">
        <v>-60.926958536993865</v>
      </c>
      <c r="AC61">
        <v>-59.484152199058741</v>
      </c>
      <c r="AD61">
        <v>-58.451733992008485</v>
      </c>
      <c r="AE61">
        <v>-57.739318594822365</v>
      </c>
      <c r="AF61">
        <v>-57.278306451354268</v>
      </c>
      <c r="AG61">
        <v>-57.016065712780716</v>
      </c>
      <c r="AH61">
        <v>-56.91181805515356</v>
      </c>
      <c r="AI61">
        <v>-56.933687524980485</v>
      </c>
      <c r="AJ61">
        <v>-57.056555750182881</v>
      </c>
      <c r="AK61">
        <v>-57.260484315985678</v>
      </c>
      <c r="AL61">
        <v>-57.529541375384198</v>
      </c>
      <c r="AM61">
        <v>-57.850919914641722</v>
      </c>
      <c r="AN61">
        <v>-58.214268847083645</v>
      </c>
      <c r="AO61">
        <v>-58.611181058295713</v>
      </c>
      <c r="AP61">
        <v>-59.034798337646052</v>
      </c>
      <c r="AQ61">
        <v>-59.479504159796619</v>
      </c>
      <c r="AR61">
        <v>-59.940683061336145</v>
      </c>
      <c r="AS61">
        <v>-60.414530907367663</v>
      </c>
      <c r="AT61">
        <v>-60.89790434105484</v>
      </c>
      <c r="AU61">
        <v>-61.38820061699748</v>
      </c>
      <c r="AV61">
        <v>-61.88326115316886</v>
      </c>
      <c r="AW61">
        <v>-62.381293715283661</v>
      </c>
      <c r="AX61">
        <v>-62.880809325420572</v>
      </c>
      <c r="AY61">
        <v>-63.380570872064936</v>
      </c>
      <c r="AZ61">
        <v>-63.879551068911923</v>
      </c>
      <c r="BA61">
        <v>-64.376897920523675</v>
      </c>
    </row>
    <row r="62" spans="8:53" x14ac:dyDescent="0.35">
      <c r="H62">
        <v>2.9000000000000004</v>
      </c>
      <c r="I62">
        <v>-132541.62115106868</v>
      </c>
      <c r="J62">
        <v>-17735.482822567712</v>
      </c>
      <c r="K62">
        <v>-5464.9760946965698</v>
      </c>
      <c r="L62">
        <v>-2372.1195404768218</v>
      </c>
      <c r="M62">
        <v>-1244.7570812498143</v>
      </c>
      <c r="N62">
        <v>-738.40228881844473</v>
      </c>
      <c r="O62">
        <v>-478.174280435833</v>
      </c>
      <c r="P62">
        <v>-331.2721753495083</v>
      </c>
      <c r="Q62">
        <v>-242.4377829826505</v>
      </c>
      <c r="R62">
        <v>-185.84173993492453</v>
      </c>
      <c r="S62">
        <v>-148.29613331752105</v>
      </c>
      <c r="T62">
        <v>-122.58350958989968</v>
      </c>
      <c r="U62">
        <v>-104.52622379049859</v>
      </c>
      <c r="V62">
        <v>-91.591792152214225</v>
      </c>
      <c r="W62">
        <v>-82.184376976045172</v>
      </c>
      <c r="X62">
        <v>-75.26468697455978</v>
      </c>
      <c r="Y62">
        <v>-70.136430837564149</v>
      </c>
      <c r="Z62">
        <v>-66.321493817846715</v>
      </c>
      <c r="AA62">
        <v>-63.484421790206824</v>
      </c>
      <c r="AB62">
        <v>-61.38533720206506</v>
      </c>
      <c r="AC62">
        <v>-59.849789683803039</v>
      </c>
      <c r="AD62">
        <v>-58.748987225309037</v>
      </c>
      <c r="AE62">
        <v>-57.986555600384762</v>
      </c>
      <c r="AF62">
        <v>-57.489498930191289</v>
      </c>
      <c r="AG62">
        <v>-57.201920582465249</v>
      </c>
      <c r="AH62">
        <v>-57.080592255986446</v>
      </c>
      <c r="AI62">
        <v>-57.091781969248942</v>
      </c>
      <c r="AJ62">
        <v>-57.208953153133336</v>
      </c>
      <c r="AK62">
        <v>-57.41107527769482</v>
      </c>
      <c r="AL62">
        <v>-57.681369542375947</v>
      </c>
      <c r="AM62">
        <v>-58.006367915271753</v>
      </c>
      <c r="AN62">
        <v>-58.37520044707793</v>
      </c>
      <c r="AO62">
        <v>-58.779050655202369</v>
      </c>
      <c r="AP62">
        <v>-59.21073587962249</v>
      </c>
      <c r="AQ62">
        <v>-59.664381424421506</v>
      </c>
      <c r="AR62">
        <v>-60.135165690819022</v>
      </c>
      <c r="AS62">
        <v>-60.619119483591547</v>
      </c>
      <c r="AT62">
        <v>-61.112966971895204</v>
      </c>
      <c r="AU62">
        <v>-61.613998907858104</v>
      </c>
      <c r="AV62">
        <v>-62.119970994461909</v>
      </c>
      <c r="AW62">
        <v>-62.629021985311809</v>
      </c>
      <c r="AX62">
        <v>-63.139607358746119</v>
      </c>
      <c r="AY62">
        <v>-63.650445354449033</v>
      </c>
      <c r="AZ62">
        <v>-64.16047287574527</v>
      </c>
      <c r="BA62">
        <v>-64.668809305035779</v>
      </c>
    </row>
    <row r="63" spans="8:53" x14ac:dyDescent="0.35">
      <c r="H63">
        <v>2.95</v>
      </c>
      <c r="I63">
        <v>-157776.67287739273</v>
      </c>
      <c r="J63">
        <v>-20394.998928641206</v>
      </c>
      <c r="K63">
        <v>-6158.4677222788559</v>
      </c>
      <c r="L63">
        <v>-2634.4971265719219</v>
      </c>
      <c r="M63">
        <v>-1366.4647159942335</v>
      </c>
      <c r="N63">
        <v>-802.587793842868</v>
      </c>
      <c r="O63">
        <v>-515.1309767058035</v>
      </c>
      <c r="P63">
        <v>-353.94578353404586</v>
      </c>
      <c r="Q63">
        <v>-257.02803507666658</v>
      </c>
      <c r="R63">
        <v>-195.58297437669134</v>
      </c>
      <c r="S63">
        <v>-154.99204894863965</v>
      </c>
      <c r="T63">
        <v>-127.29519071599964</v>
      </c>
      <c r="U63">
        <v>-107.90579806884787</v>
      </c>
      <c r="V63">
        <v>-94.05491448846297</v>
      </c>
      <c r="W63">
        <v>-84.004250219199704</v>
      </c>
      <c r="X63">
        <v>-76.625657125850736</v>
      </c>
      <c r="Y63">
        <v>-71.165729765678151</v>
      </c>
      <c r="Z63">
        <v>-67.108672113208343</v>
      </c>
      <c r="AA63">
        <v>-64.093594547070893</v>
      </c>
      <c r="AB63">
        <v>-61.863099893935356</v>
      </c>
      <c r="AC63">
        <v>-60.230452095410868</v>
      </c>
      <c r="AD63">
        <v>-59.058104665663208</v>
      </c>
      <c r="AE63">
        <v>-58.243354912775402</v>
      </c>
      <c r="AF63">
        <v>-57.708572697763756</v>
      </c>
      <c r="AG63">
        <v>-57.394427951878441</v>
      </c>
      <c r="AH63">
        <v>-57.25512162060015</v>
      </c>
      <c r="AI63">
        <v>-57.254978408875488</v>
      </c>
      <c r="AJ63">
        <v>-57.36597995321722</v>
      </c>
      <c r="AK63">
        <v>-57.565956935908886</v>
      </c>
      <c r="AL63">
        <v>-57.8372491339926</v>
      </c>
      <c r="AM63">
        <v>-58.165701901851463</v>
      </c>
      <c r="AN63">
        <v>-58.539907332755092</v>
      </c>
      <c r="AO63">
        <v>-58.950625276442466</v>
      </c>
      <c r="AP63">
        <v>-59.39033788320296</v>
      </c>
      <c r="AQ63">
        <v>-59.852904202631024</v>
      </c>
      <c r="AR63">
        <v>-60.333290409024428</v>
      </c>
      <c r="AS63">
        <v>-60.82735765606273</v>
      </c>
      <c r="AT63">
        <v>-61.331694182829025</v>
      </c>
      <c r="AU63">
        <v>-61.843481643515219</v>
      </c>
      <c r="AV63">
        <v>-62.360388084988713</v>
      </c>
      <c r="AW63">
        <v>-62.880481806060757</v>
      </c>
      <c r="AX63">
        <v>-63.402161678762624</v>
      </c>
      <c r="AY63">
        <v>-63.924100521410423</v>
      </c>
      <c r="AZ63">
        <v>-64.445198875535439</v>
      </c>
      <c r="BA63">
        <v>-64.964547118348904</v>
      </c>
    </row>
    <row r="64" spans="8:53" x14ac:dyDescent="0.35">
      <c r="H64">
        <v>3</v>
      </c>
      <c r="I64">
        <v>-187840.44219468581</v>
      </c>
      <c r="J64">
        <v>-23456.2266101026</v>
      </c>
      <c r="K64">
        <v>-6940.9027855680633</v>
      </c>
      <c r="L64">
        <v>-2926.3947755193944</v>
      </c>
      <c r="M64">
        <v>-1500.41685205882</v>
      </c>
      <c r="N64">
        <v>-872.62275654041662</v>
      </c>
      <c r="O64">
        <v>-555.16795396795226</v>
      </c>
      <c r="P64">
        <v>-378.36090968619243</v>
      </c>
      <c r="Q64">
        <v>-272.65753282892911</v>
      </c>
      <c r="R64">
        <v>-205.97118747561862</v>
      </c>
      <c r="S64">
        <v>-162.10467270445912</v>
      </c>
      <c r="T64">
        <v>-132.28286640165945</v>
      </c>
      <c r="U64">
        <v>-111.47249607418591</v>
      </c>
      <c r="V64">
        <v>-96.647471425566977</v>
      </c>
      <c r="W64">
        <v>-85.915238496641336</v>
      </c>
      <c r="X64">
        <v>-78.051789946740669</v>
      </c>
      <c r="Y64">
        <v>-72.24232389004024</v>
      </c>
      <c r="Z64">
        <v>-67.930672525562855</v>
      </c>
      <c r="AA64">
        <v>-64.728780010637365</v>
      </c>
      <c r="AB64">
        <v>-62.360592892416989</v>
      </c>
      <c r="AC64">
        <v>-60.626329106777547</v>
      </c>
      <c r="AD64">
        <v>-59.379170765885604</v>
      </c>
      <c r="AE64">
        <v>-58.509730130549372</v>
      </c>
      <c r="AF64">
        <v>-57.93549362401339</v>
      </c>
      <c r="AG64">
        <v>-57.59352159184327</v>
      </c>
      <c r="AH64">
        <v>-57.435318409509506</v>
      </c>
      <c r="AI64">
        <v>-57.423174770484351</v>
      </c>
      <c r="AJ64">
        <v>-57.527524597467362</v>
      </c>
      <c r="AK64">
        <v>-57.725011526430478</v>
      </c>
      <c r="AL64">
        <v>-57.997058357884143</v>
      </c>
      <c r="AM64">
        <v>-58.328797494179312</v>
      </c>
      <c r="AN64">
        <v>-58.70826346900779</v>
      </c>
      <c r="AO64">
        <v>-59.125777819966117</v>
      </c>
      <c r="AP64">
        <v>-59.573476534601653</v>
      </c>
      <c r="AQ64">
        <v>-60.044944168963625</v>
      </c>
      <c r="AR64">
        <v>-60.534928477340628</v>
      </c>
      <c r="AS64">
        <v>-61.039116306926019</v>
      </c>
      <c r="AT64">
        <v>-61.553956471319694</v>
      </c>
      <c r="AU64">
        <v>-62.076518909114142</v>
      </c>
      <c r="AV64">
        <v>-62.604382059215311</v>
      </c>
      <c r="AW64">
        <v>-63.135542319752489</v>
      </c>
      <c r="AX64">
        <v>-63.668340895458002</v>
      </c>
      <c r="AY64">
        <v>-64.201404415172533</v>
      </c>
      <c r="AZ64">
        <v>-64.733596513262441</v>
      </c>
      <c r="BA64">
        <v>-65.263978185491197</v>
      </c>
    </row>
    <row r="65" spans="8:53" x14ac:dyDescent="0.35">
      <c r="H65">
        <v>3.0500000000000003</v>
      </c>
      <c r="I65">
        <v>-223660.57817195627</v>
      </c>
      <c r="J65">
        <v>-26980.156860645428</v>
      </c>
      <c r="K65">
        <v>-7823.751569917913</v>
      </c>
      <c r="L65">
        <v>-3251.1497268836483</v>
      </c>
      <c r="M65">
        <v>-1647.8487491981471</v>
      </c>
      <c r="N65">
        <v>-949.03975855571821</v>
      </c>
      <c r="O65">
        <v>-598.54024947179562</v>
      </c>
      <c r="P65">
        <v>-404.64935474964409</v>
      </c>
      <c r="Q65">
        <v>-289.39841163519577</v>
      </c>
      <c r="R65">
        <v>-217.04764485698641</v>
      </c>
      <c r="S65">
        <v>-169.65844134043391</v>
      </c>
      <c r="T65">
        <v>-137.56140521344534</v>
      </c>
      <c r="U65">
        <v>-115.23555663817213</v>
      </c>
      <c r="V65">
        <v>-99.375294545854246</v>
      </c>
      <c r="W65">
        <v>-87.921062451272689</v>
      </c>
      <c r="X65">
        <v>-79.545472625014497</v>
      </c>
      <c r="Y65">
        <v>-73.367744422236768</v>
      </c>
      <c r="Z65">
        <v>-68.78846949431184</v>
      </c>
      <c r="AA65">
        <v>-65.390586582715258</v>
      </c>
      <c r="AB65">
        <v>-62.878181931533078</v>
      </c>
      <c r="AC65">
        <v>-61.037624563532475</v>
      </c>
      <c r="AD65">
        <v>-59.712280913849185</v>
      </c>
      <c r="AE65">
        <v>-58.785703814547702</v>
      </c>
      <c r="AF65">
        <v>-58.170235352929737</v>
      </c>
      <c r="AG65">
        <v>-57.799142345219323</v>
      </c>
      <c r="AH65">
        <v>-57.621101553378026</v>
      </c>
      <c r="AI65">
        <v>-57.596275432727566</v>
      </c>
      <c r="AJ65">
        <v>-57.693481877877844</v>
      </c>
      <c r="AK65">
        <v>-57.888127588735742</v>
      </c>
      <c r="AL65">
        <v>-58.160681721882497</v>
      </c>
      <c r="AM65">
        <v>-58.495536629458002</v>
      </c>
      <c r="AN65">
        <v>-58.88014916584055</v>
      </c>
      <c r="AO65">
        <v>-59.30438756108488</v>
      </c>
      <c r="AP65">
        <v>-59.760030430891675</v>
      </c>
      <c r="AQ65">
        <v>-60.240379441881331</v>
      </c>
      <c r="AR65">
        <v>-60.739957632986972</v>
      </c>
      <c r="AS65">
        <v>-61.254272824728417</v>
      </c>
      <c r="AT65">
        <v>-61.779630870576881</v>
      </c>
      <c r="AU65">
        <v>-62.312987353907474</v>
      </c>
      <c r="AV65">
        <v>-62.851829143378239</v>
      </c>
      <c r="AW65">
        <v>-63.394079287621494</v>
      </c>
      <c r="AX65">
        <v>-63.938020264893581</v>
      </c>
      <c r="AY65">
        <v>-64.482231751105203</v>
      </c>
      <c r="AZ65">
        <v>-65.02553993428063</v>
      </c>
      <c r="BA65">
        <v>-65.566976059344256</v>
      </c>
    </row>
    <row r="66" spans="8:53" x14ac:dyDescent="0.35">
      <c r="H66" s="1">
        <v>3.1</v>
      </c>
      <c r="I66" s="1">
        <v>-266343.5073953814</v>
      </c>
      <c r="J66" s="1">
        <v>-31037.079743047339</v>
      </c>
      <c r="K66" s="1">
        <v>-8819.9710783239952</v>
      </c>
      <c r="L66" s="1">
        <v>-3612.4787150062457</v>
      </c>
      <c r="M66" s="1">
        <v>-1810.1211273604699</v>
      </c>
      <c r="N66" s="1">
        <v>-1032.4202530136754</v>
      </c>
      <c r="O66" s="1">
        <v>-645.5242140186507</v>
      </c>
      <c r="P66" s="1">
        <v>-432.95300964014979</v>
      </c>
      <c r="Q66" s="1">
        <v>-307.32788847363804</v>
      </c>
      <c r="R66" s="1">
        <v>-228.85629710936877</v>
      </c>
      <c r="S66" s="1">
        <v>-177.67926517737106</v>
      </c>
      <c r="T66" s="1">
        <v>-143.14650959912501</v>
      </c>
      <c r="U66" s="1">
        <v>-119.20470253819441</v>
      </c>
      <c r="V66" s="1">
        <v>-102.24450236806814</v>
      </c>
      <c r="W66" s="1">
        <v>-90.025616125467565</v>
      </c>
      <c r="X66" s="1">
        <v>-81.109199067888852</v>
      </c>
      <c r="Y66" s="1">
        <v>-74.543589538884746</v>
      </c>
      <c r="Z66" s="1">
        <v>-69.683080446286993</v>
      </c>
      <c r="AA66" s="1">
        <v>-66.079651069027875</v>
      </c>
      <c r="AB66" s="1">
        <v>-63.416252232705318</v>
      </c>
      <c r="AC66" s="1">
        <v>-61.464556336020991</v>
      </c>
      <c r="AD66" s="1">
        <v>-60.057541180479959</v>
      </c>
      <c r="AE66" s="1">
        <v>-59.071307176012112</v>
      </c>
      <c r="AF66" s="1">
        <v>-58.412778955950728</v>
      </c>
      <c r="AG66" s="1">
        <v>-58.011237759882661</v>
      </c>
      <c r="AH66" s="1">
        <v>-57.812396273631776</v>
      </c>
      <c r="AI66">
        <v>-57.77419083901934</v>
      </c>
      <c r="AJ66">
        <v>-57.863752538720775</v>
      </c>
      <c r="AK66">
        <v>-58.055199569200767</v>
      </c>
      <c r="AL66">
        <v>-58.328009633840637</v>
      </c>
      <c r="AM66">
        <v>-58.665807159115843</v>
      </c>
      <c r="AN66">
        <v>-59.055450672372928</v>
      </c>
      <c r="AO66">
        <v>-59.486339743772561</v>
      </c>
      <c r="AP66">
        <v>-59.949884168683838</v>
      </c>
      <c r="AQ66">
        <v>-60.439094169893181</v>
      </c>
      <c r="AR66">
        <v>-60.948261672645671</v>
      </c>
      <c r="AS66">
        <v>-61.472710685622161</v>
      </c>
      <c r="AT66">
        <v>-62.008600528394425</v>
      </c>
      <c r="AU66">
        <v>-62.552769767789584</v>
      </c>
      <c r="AV66">
        <v>-63.102611729775532</v>
      </c>
      <c r="AW66">
        <v>-63.655974662017726</v>
      </c>
      <c r="AX66">
        <v>-64.211081259170015</v>
      </c>
      <c r="AY66">
        <v>-64.766463485598408</v>
      </c>
      <c r="AZ66">
        <v>-65.320909550140314</v>
      </c>
      <c r="BA66">
        <v>-65.873420584447345</v>
      </c>
    </row>
    <row r="67" spans="8:53" x14ac:dyDescent="0.35">
      <c r="H67">
        <v>3.1500000000000004</v>
      </c>
      <c r="I67">
        <v>-317208.97562862048</v>
      </c>
      <c r="J67">
        <v>-35708.006720597652</v>
      </c>
      <c r="K67">
        <v>-9944.1984403044989</v>
      </c>
      <c r="L67">
        <v>-4014.5212968987316</v>
      </c>
      <c r="M67">
        <v>-1988.7329629810381</v>
      </c>
      <c r="N67">
        <v>-1123.3990680362706</v>
      </c>
      <c r="O67">
        <v>-696.41930002282925</v>
      </c>
      <c r="P67">
        <v>-463.42462993661462</v>
      </c>
      <c r="Q67">
        <v>-326.52862022639988</v>
      </c>
      <c r="R67">
        <v>-241.44395401504505</v>
      </c>
      <c r="S67">
        <v>-186.19461614274735</v>
      </c>
      <c r="T67">
        <v>-149.05476169967417</v>
      </c>
      <c r="U67">
        <v>-123.390164850243</v>
      </c>
      <c r="V67">
        <v>-105.26151347048024</v>
      </c>
      <c r="W67">
        <v>-92.232974066977022</v>
      </c>
      <c r="X67">
        <v>-82.745573722352617</v>
      </c>
      <c r="Y67">
        <v>-75.77152638121845</v>
      </c>
      <c r="Z67">
        <v>-70.615566774883987</v>
      </c>
      <c r="AA67">
        <v>-66.796639081696625</v>
      </c>
      <c r="AB67">
        <v>-63.975208579528811</v>
      </c>
      <c r="AC67">
        <v>-61.907356207163474</v>
      </c>
      <c r="AD67">
        <v>-60.415068100738068</v>
      </c>
      <c r="AE67">
        <v>-59.366579796283659</v>
      </c>
      <c r="AF67">
        <v>-58.663112616324597</v>
      </c>
      <c r="AG67">
        <v>-58.229761752451253</v>
      </c>
      <c r="AH67">
        <v>-58.009133733812064</v>
      </c>
      <c r="AI67">
        <v>-57.956837141109077</v>
      </c>
      <c r="AJ67">
        <v>-58.03824291485401</v>
      </c>
      <c r="AK67">
        <v>-58.226127455496552</v>
      </c>
      <c r="AL67">
        <v>-58.498938032830296</v>
      </c>
      <c r="AM67">
        <v>-58.839502477182833</v>
      </c>
      <c r="AN67">
        <v>-59.234059802594089</v>
      </c>
      <c r="AO67">
        <v>-59.671525203915223</v>
      </c>
      <c r="AP67">
        <v>-60.142927964951326</v>
      </c>
      <c r="AQ67">
        <v>-60.640978150020473</v>
      </c>
      <c r="AR67">
        <v>-61.159730068629074</v>
      </c>
      <c r="AS67">
        <v>-61.694319067295766</v>
      </c>
      <c r="AT67">
        <v>-62.240754318906156</v>
      </c>
      <c r="AU67">
        <v>-62.795754690937471</v>
      </c>
      <c r="AV67">
        <v>-63.356617984349612</v>
      </c>
      <c r="AW67">
        <v>-63.921116191984979</v>
      </c>
      <c r="AX67">
        <v>-64.487411170048659</v>
      </c>
      <c r="AY67">
        <v>-65.053986417770076</v>
      </c>
      <c r="AZ67">
        <v>-65.619591638418981</v>
      </c>
      <c r="BA67">
        <v>-66.183197494983418</v>
      </c>
    </row>
    <row r="68" spans="8:53" x14ac:dyDescent="0.35">
      <c r="H68">
        <v>3.2</v>
      </c>
      <c r="I68">
        <v>-377831.27703623968</v>
      </c>
      <c r="J68">
        <v>-41086.311085565088</v>
      </c>
      <c r="K68">
        <v>-11212.969552560222</v>
      </c>
      <c r="L68">
        <v>-4461.8881422323584</v>
      </c>
      <c r="M68">
        <v>-2185.3355947950658</v>
      </c>
      <c r="N68">
        <v>-1222.6693267919161</v>
      </c>
      <c r="O68">
        <v>-751.55000022096124</v>
      </c>
      <c r="P68">
        <v>-496.22867037211603</v>
      </c>
      <c r="Q68">
        <v>-347.08908745830337</v>
      </c>
      <c r="R68">
        <v>-254.86047021890565</v>
      </c>
      <c r="S68">
        <v>-195.23362117595758</v>
      </c>
      <c r="T68">
        <v>-155.30367176590028</v>
      </c>
      <c r="U68">
        <v>-127.80270860509167</v>
      </c>
      <c r="V68">
        <v>-108.43306028499376</v>
      </c>
      <c r="W68">
        <v>-94.547398791245328</v>
      </c>
      <c r="X68">
        <v>-84.457315592532012</v>
      </c>
      <c r="Y68">
        <v>-77.053293169853475</v>
      </c>
      <c r="Z68">
        <v>-71.587034891965658</v>
      </c>
      <c r="AA68">
        <v>-67.542245492425238</v>
      </c>
      <c r="AB68">
        <v>-64.555475431773203</v>
      </c>
      <c r="AC68">
        <v>-62.366269793620646</v>
      </c>
      <c r="AD68">
        <v>-60.784988484906634</v>
      </c>
      <c r="AE68">
        <v>-59.671569375344916</v>
      </c>
      <c r="AF68">
        <v>-58.921231341654902</v>
      </c>
      <c r="AG68">
        <v>-58.454674299951535</v>
      </c>
      <c r="AH68">
        <v>-58.211250718842791</v>
      </c>
      <c r="AI68">
        <v>-58.144135870650416</v>
      </c>
      <c r="AJ68">
        <v>-58.21686459816064</v>
      </c>
      <c r="AK68">
        <v>-58.400816439277847</v>
      </c>
      <c r="AL68">
        <v>-58.673368048807333</v>
      </c>
      <c r="AM68">
        <v>-59.016521177312455</v>
      </c>
      <c r="AN68">
        <v>-59.415873589944056</v>
      </c>
      <c r="AO68">
        <v>-59.859840021568431</v>
      </c>
      <c r="AP68">
        <v>-60.339057307042353</v>
      </c>
      <c r="AQ68">
        <v>-60.845926475628815</v>
      </c>
      <c r="AR68">
        <v>-61.374257614591613</v>
      </c>
      <c r="AS68">
        <v>-61.918992492625563</v>
      </c>
      <c r="AT68">
        <v>-62.475986484236643</v>
      </c>
      <c r="AU68">
        <v>-63.04183605351848</v>
      </c>
      <c r="AV68">
        <v>-63.61374148450659</v>
      </c>
      <c r="AW68">
        <v>-64.189397059242054</v>
      </c>
      <c r="AX68">
        <v>-64.766902743141273</v>
      </c>
      <c r="AY68">
        <v>-65.344692821903948</v>
      </c>
      <c r="AZ68">
        <v>-65.921477973442009</v>
      </c>
      <c r="BA68">
        <v>-66.496198043812086</v>
      </c>
    </row>
    <row r="69" spans="8:53" x14ac:dyDescent="0.35">
      <c r="H69">
        <v>3.25</v>
      </c>
      <c r="I69">
        <v>-450088.46793875028</v>
      </c>
      <c r="J69">
        <v>-47279.619994273235</v>
      </c>
      <c r="K69">
        <v>-12644.966250371159</v>
      </c>
      <c r="L69">
        <v>-4959.714855039053</v>
      </c>
      <c r="M69">
        <v>-2401.7482735055546</v>
      </c>
      <c r="N69">
        <v>-1330.9878226940375</v>
      </c>
      <c r="O69">
        <v>-811.2679497479777</v>
      </c>
      <c r="P69">
        <v>-531.54218374612765</v>
      </c>
      <c r="Q69">
        <v>-369.10400545932328</v>
      </c>
      <c r="R69">
        <v>-269.1589430822271</v>
      </c>
      <c r="S69">
        <v>-204.82716131882933</v>
      </c>
      <c r="T69">
        <v>-161.91172932207687</v>
      </c>
      <c r="U69">
        <v>-132.4536598118647</v>
      </c>
      <c r="V69">
        <v>-111.76620359097319</v>
      </c>
      <c r="W69">
        <v>-96.973348612529719</v>
      </c>
      <c r="X69">
        <v>-86.247262458774657</v>
      </c>
      <c r="Y69">
        <v>-78.390701435741406</v>
      </c>
      <c r="Z69">
        <v>-72.598637351768986</v>
      </c>
      <c r="AA69">
        <v>-68.317194934750447</v>
      </c>
      <c r="AB69">
        <v>-65.157497076548083</v>
      </c>
      <c r="AC69">
        <v>-62.841556497988805</v>
      </c>
      <c r="AD69">
        <v>-61.16743925780095</v>
      </c>
      <c r="AE69">
        <v>-59.986331506758802</v>
      </c>
      <c r="AF69">
        <v>-59.187136702147427</v>
      </c>
      <c r="AG69">
        <v>-58.685941156920762</v>
      </c>
      <c r="AH69">
        <v>-58.418689339686964</v>
      </c>
      <c r="AI69">
        <v>-58.336013636225346</v>
      </c>
      <c r="AJ69">
        <v>-58.399534129563634</v>
      </c>
      <c r="AK69">
        <v>-58.579176604593314</v>
      </c>
      <c r="AL69">
        <v>-58.851205688156696</v>
      </c>
      <c r="AM69">
        <v>-59.19676673584766</v>
      </c>
      <c r="AN69">
        <v>-59.600793968105094</v>
      </c>
      <c r="AO69">
        <v>-60.051185199591018</v>
      </c>
      <c r="AP69">
        <v>-60.538172629234055</v>
      </c>
      <c r="AQ69">
        <v>-61.053839210966188</v>
      </c>
      <c r="AR69">
        <v>-61.591744098111207</v>
      </c>
      <c r="AS69">
        <v>-62.146630500358299</v>
      </c>
      <c r="AT69">
        <v>-62.714196303342021</v>
      </c>
      <c r="AU69">
        <v>-63.29091284274466</v>
      </c>
      <c r="AV69">
        <v>-63.873880884437227</v>
      </c>
      <c r="AW69">
        <v>-64.460715541818942</v>
      </c>
      <c r="AX69">
        <v>-65.049453839904146</v>
      </c>
      <c r="AY69">
        <v>-65.638480107839584</v>
      </c>
      <c r="AZ69">
        <v>-66.226465485100917</v>
      </c>
      <c r="BA69">
        <v>-66.812318659742729</v>
      </c>
    </row>
    <row r="70" spans="8:53" x14ac:dyDescent="0.35">
      <c r="H70">
        <v>3.3000000000000003</v>
      </c>
      <c r="I70">
        <v>-536221.11395506328</v>
      </c>
      <c r="J70">
        <v>-54411.996775369298</v>
      </c>
      <c r="K70">
        <v>-14261.295740782905</v>
      </c>
      <c r="L70">
        <v>-5513.7219622506418</v>
      </c>
      <c r="M70">
        <v>-2639.9753034500081</v>
      </c>
      <c r="N70">
        <v>-1449.1808919540017</v>
      </c>
      <c r="O70">
        <v>-875.95420537511097</v>
      </c>
      <c r="P70">
        <v>-569.5557892378921</v>
      </c>
      <c r="Q70">
        <v>-392.67476448662376</v>
      </c>
      <c r="R70">
        <v>-284.39592351713725</v>
      </c>
      <c r="S70">
        <v>-215.00797683263329</v>
      </c>
      <c r="T70">
        <v>-168.89845722735242</v>
      </c>
      <c r="U70">
        <v>-137.35493391676539</v>
      </c>
      <c r="V70">
        <v>-115.26834773927619</v>
      </c>
      <c r="W70">
        <v>-99.515485857120268</v>
      </c>
      <c r="X70">
        <v>-88.118375303685781</v>
      </c>
      <c r="Y70">
        <v>-79.785638368707879</v>
      </c>
      <c r="Z70">
        <v>-73.651574046357609</v>
      </c>
      <c r="AA70">
        <v>-69.122242354002537</v>
      </c>
      <c r="AB70">
        <v>-65.781737814835139</v>
      </c>
      <c r="AC70">
        <v>-63.333489490009455</v>
      </c>
      <c r="AD70">
        <v>-61.562567323771262</v>
      </c>
      <c r="AE70">
        <v>-60.310929476817947</v>
      </c>
      <c r="AF70">
        <v>-59.460836592336889</v>
      </c>
      <c r="AG70">
        <v>-58.923533595700434</v>
      </c>
      <c r="AH70">
        <v>-58.631396761131199</v>
      </c>
      <c r="AI70">
        <v>-58.532401843545841</v>
      </c>
      <c r="AJ70">
        <v>-58.586172714324519</v>
      </c>
      <c r="AK70">
        <v>-58.761122639712653</v>
      </c>
      <c r="AL70">
        <v>-59.032361542800999</v>
      </c>
      <c r="AM70">
        <v>-59.380147218600399</v>
      </c>
      <c r="AN70">
        <v>-59.788727475658845</v>
      </c>
      <c r="AO70">
        <v>-60.245466366297464</v>
      </c>
      <c r="AP70">
        <v>-60.740179013457976</v>
      </c>
      <c r="AQ70">
        <v>-61.26462109002334</v>
      </c>
      <c r="AR70">
        <v>-61.812093997741897</v>
      </c>
      <c r="AS70">
        <v>-62.377137340412432</v>
      </c>
      <c r="AT70">
        <v>-62.955287785615482</v>
      </c>
      <c r="AU70">
        <v>-63.542888794836358</v>
      </c>
      <c r="AV70">
        <v>-64.136939605488848</v>
      </c>
      <c r="AW70">
        <v>-64.734974702882724</v>
      </c>
      <c r="AX70">
        <v>-65.334967124959164</v>
      </c>
      <c r="AY70">
        <v>-65.93525050682419</v>
      </c>
      <c r="AZ70">
        <v>-66.534455943265613</v>
      </c>
      <c r="BA70">
        <v>-67.131460630532501</v>
      </c>
    </row>
    <row r="71" spans="8:53" x14ac:dyDescent="0.35">
      <c r="H71">
        <v>3.35</v>
      </c>
      <c r="I71">
        <v>-638902.42025376996</v>
      </c>
      <c r="J71">
        <v>-62626.458129627135</v>
      </c>
      <c r="K71">
        <v>-16085.806517411333</v>
      </c>
      <c r="L71">
        <v>-6130.2817772624121</v>
      </c>
      <c r="M71">
        <v>-2902.2249396407387</v>
      </c>
      <c r="N71">
        <v>-1578.150829615817</v>
      </c>
      <c r="O71">
        <v>-946.02171687337272</v>
      </c>
      <c r="P71">
        <v>-610.47471548733597</v>
      </c>
      <c r="Q71">
        <v>-417.90990128031729</v>
      </c>
      <c r="R71">
        <v>-300.63164065026183</v>
      </c>
      <c r="S71">
        <v>-225.81077870388884</v>
      </c>
      <c r="T71">
        <v>-176.28446879450289</v>
      </c>
      <c r="U71">
        <v>-142.5190657685921</v>
      </c>
      <c r="V71">
        <v>-118.94725663874971</v>
      </c>
      <c r="W71">
        <v>-102.17868547286244</v>
      </c>
      <c r="X71">
        <v>-90.073742950871093</v>
      </c>
      <c r="Y71">
        <v>-81.240069285319208</v>
      </c>
      <c r="Z71">
        <v>-74.747093472443396</v>
      </c>
      <c r="AA71">
        <v>-69.958173603868715</v>
      </c>
      <c r="AB71">
        <v>-66.428682181826645</v>
      </c>
      <c r="AC71">
        <v>-63.842355715008125</v>
      </c>
      <c r="AD71">
        <v>-61.970529455600953</v>
      </c>
      <c r="AE71">
        <v>-60.645434085946874</v>
      </c>
      <c r="AF71">
        <v>-59.742345014303197</v>
      </c>
      <c r="AG71">
        <v>-59.167428167907843</v>
      </c>
      <c r="AH71">
        <v>-58.849324950669356</v>
      </c>
      <c r="AI71">
        <v>-58.733236436791458</v>
      </c>
      <c r="AJ71">
        <v>-58.776705958570972</v>
      </c>
      <c r="AK71">
        <v>-58.946573570304608</v>
      </c>
      <c r="AL71">
        <v>-59.216750520791194</v>
      </c>
      <c r="AM71">
        <v>-59.566575009253</v>
      </c>
      <c r="AN71">
        <v>-59.979584982506069</v>
      </c>
      <c r="AO71">
        <v>-60.442593500013061</v>
      </c>
      <c r="AP71">
        <v>-60.944985912067864</v>
      </c>
      <c r="AQ71">
        <v>-61.478181237575484</v>
      </c>
      <c r="AR71">
        <v>-62.035216202385556</v>
      </c>
      <c r="AS71">
        <v>-62.610421691634599</v>
      </c>
      <c r="AT71">
        <v>-63.199169387082193</v>
      </c>
      <c r="AU71">
        <v>-63.797672109706923</v>
      </c>
      <c r="AV71">
        <v>-64.402825549387416</v>
      </c>
      <c r="AW71">
        <v>-65.012082102541584</v>
      </c>
      <c r="AX71">
        <v>-65.623349776518126</v>
      </c>
      <c r="AY71">
        <v>-66.234910780590553</v>
      </c>
      <c r="AZ71">
        <v>-66.845355665544375</v>
      </c>
      <c r="BA71">
        <v>-67.453529809350016</v>
      </c>
    </row>
    <row r="72" spans="8:53" x14ac:dyDescent="0.35">
      <c r="H72">
        <v>3.4000000000000004</v>
      </c>
      <c r="I72">
        <v>-761321.95401192829</v>
      </c>
      <c r="J72">
        <v>-72087.877708722779</v>
      </c>
      <c r="K72">
        <v>-18145.445529592151</v>
      </c>
      <c r="L72">
        <v>-6816.4929281832483</v>
      </c>
      <c r="M72">
        <v>-3190.9302203523857</v>
      </c>
      <c r="N72">
        <v>-1718.8828994874971</v>
      </c>
      <c r="O72">
        <v>-1021.918006733109</v>
      </c>
      <c r="P72">
        <v>-654.51992422635476</v>
      </c>
      <c r="Q72">
        <v>-444.92560407530891</v>
      </c>
      <c r="R72">
        <v>-317.93024122013844</v>
      </c>
      <c r="S72">
        <v>-237.27236692357485</v>
      </c>
      <c r="T72">
        <v>-184.09152813486088</v>
      </c>
      <c r="U72">
        <v>-147.9592411666836</v>
      </c>
      <c r="V72">
        <v>-122.81107053928949</v>
      </c>
      <c r="W72">
        <v>-104.96804405009385</v>
      </c>
      <c r="X72">
        <v>-92.116586922651493</v>
      </c>
      <c r="Y72">
        <v>-82.756040218160607</v>
      </c>
      <c r="Z72">
        <v>-75.886494069658212</v>
      </c>
      <c r="AA72">
        <v>-70.82580608867562</v>
      </c>
      <c r="AB72">
        <v>-67.098835199718394</v>
      </c>
      <c r="AC72">
        <v>-64.368455927981529</v>
      </c>
      <c r="AD72">
        <v>-62.391492205605658</v>
      </c>
      <c r="AE72">
        <v>-60.989923490603232</v>
      </c>
      <c r="AF72">
        <v>-60.031681880588934</v>
      </c>
      <c r="AG72">
        <v>-59.417606485278682</v>
      </c>
      <c r="AH72">
        <v>-59.072430446661386</v>
      </c>
      <c r="AI72">
        <v>-58.938457659246097</v>
      </c>
      <c r="AJ72">
        <v>-58.97106362520644</v>
      </c>
      <c r="AK72">
        <v>-59.135452512104905</v>
      </c>
      <c r="AL72">
        <v>-59.404291596512181</v>
      </c>
      <c r="AM72">
        <v>-59.755966557500983</v>
      </c>
      <c r="AN72">
        <v>-60.173281436157296</v>
      </c>
      <c r="AO72">
        <v>-60.64248067362989</v>
      </c>
      <c r="AP72">
        <v>-61.152506890737257</v>
      </c>
      <c r="AQ72">
        <v>-61.694432910481765</v>
      </c>
      <c r="AR72">
        <v>-62.261023751047773</v>
      </c>
      <c r="AS72">
        <v>-62.846396400064819</v>
      </c>
      <c r="AT72">
        <v>-63.445753747225325</v>
      </c>
      <c r="AU72">
        <v>-64.055175186398941</v>
      </c>
      <c r="AV72">
        <v>-64.671450832331118</v>
      </c>
      <c r="AW72">
        <v>-65.291949530636501</v>
      </c>
      <c r="AX72">
        <v>-65.914513217909544</v>
      </c>
      <c r="AY72">
        <v>-66.537371951650044</v>
      </c>
      <c r="AZ72">
        <v>-67.159075246367919</v>
      </c>
      <c r="BA72">
        <v>-67.778436342671938</v>
      </c>
    </row>
    <row r="73" spans="8:53" x14ac:dyDescent="0.35">
      <c r="H73">
        <v>3.45</v>
      </c>
      <c r="I73">
        <v>-907285.59745952347</v>
      </c>
      <c r="J73">
        <v>-82986.335488414086</v>
      </c>
      <c r="K73">
        <v>-20470.662004044654</v>
      </c>
      <c r="L73">
        <v>-7580.2634312977907</v>
      </c>
      <c r="M73">
        <v>-3508.7719339590317</v>
      </c>
      <c r="N73">
        <v>-1872.4529930703666</v>
      </c>
      <c r="O73">
        <v>-1104.1280758447117</v>
      </c>
      <c r="P73">
        <v>-701.9293206920189</v>
      </c>
      <c r="Q73">
        <v>-473.84625349033661</v>
      </c>
      <c r="R73">
        <v>-336.36004467274307</v>
      </c>
      <c r="S73">
        <v>-249.43175594799229</v>
      </c>
      <c r="T73">
        <v>-192.34261390800529</v>
      </c>
      <c r="U73">
        <v>-153.68933007112798</v>
      </c>
      <c r="V73">
        <v>-126.86832364745517</v>
      </c>
      <c r="W73">
        <v>-107.88888927002759</v>
      </c>
      <c r="X73">
        <v>-94.250266523514426</v>
      </c>
      <c r="Y73">
        <v>-84.335680628921921</v>
      </c>
      <c r="Z73">
        <v>-77.071125630593556</v>
      </c>
      <c r="AA73">
        <v>-71.725989450711069</v>
      </c>
      <c r="AB73">
        <v>-67.792722661794272</v>
      </c>
      <c r="AC73">
        <v>-64.912104751935061</v>
      </c>
      <c r="AD73">
        <v>-62.82563183741803</v>
      </c>
      <c r="AE73">
        <v>-61.344483064103486</v>
      </c>
      <c r="AF73">
        <v>-60.328872835212607</v>
      </c>
      <c r="AG73">
        <v>-59.67405501825256</v>
      </c>
      <c r="AH73">
        <v>-59.300674144127811</v>
      </c>
      <c r="AI73">
        <v>-59.148009831582868</v>
      </c>
      <c r="AJ73">
        <v>-59.169179407539005</v>
      </c>
      <c r="AK73">
        <v>-59.327686441404978</v>
      </c>
      <c r="AL73">
        <v>-59.594907578819061</v>
      </c>
      <c r="AM73">
        <v>-59.94824214524499</v>
      </c>
      <c r="AN73">
        <v>-60.369735626191769</v>
      </c>
      <c r="AO73">
        <v>-60.845045817451023</v>
      </c>
      <c r="AP73">
        <v>-61.362659389764431</v>
      </c>
      <c r="AQ73">
        <v>-61.913293257509721</v>
      </c>
      <c r="AR73">
        <v>-62.489433591235141</v>
      </c>
      <c r="AS73">
        <v>-63.084978235957735</v>
      </c>
      <c r="AT73">
        <v>-63.694957444681307</v>
      </c>
      <c r="AU73">
        <v>-64.315314377501579</v>
      </c>
      <c r="AV73">
        <v>-64.942731538172922</v>
      </c>
      <c r="AW73">
        <v>-65.574492758729335</v>
      </c>
      <c r="AX73">
        <v>-66.208372868406173</v>
      </c>
      <c r="AY73">
        <v>-66.84254905298863</v>
      </c>
      <c r="AZ73">
        <v>-67.475529305578362</v>
      </c>
      <c r="BA73">
        <v>-68.106094417782984</v>
      </c>
    </row>
    <row r="74" spans="8:53" x14ac:dyDescent="0.35">
      <c r="H74">
        <v>3.5</v>
      </c>
      <c r="I74">
        <v>-1081334.8826796596</v>
      </c>
      <c r="J74">
        <v>-95540.981501865244</v>
      </c>
      <c r="K74">
        <v>-23095.864024738501</v>
      </c>
      <c r="L74">
        <v>-8430.4032916009473</v>
      </c>
      <c r="M74">
        <v>-3858.7039391607523</v>
      </c>
      <c r="N74">
        <v>-2040.0359977104731</v>
      </c>
      <c r="O74">
        <v>-1193.1775542366809</v>
      </c>
      <c r="P74">
        <v>-752.95905753683803</v>
      </c>
      <c r="Q74">
        <v>-504.80500184540318</v>
      </c>
      <c r="R74">
        <v>-355.99381498314244</v>
      </c>
      <c r="S74">
        <v>-262.33030777457577</v>
      </c>
      <c r="T74">
        <v>-201.06198666507308</v>
      </c>
      <c r="U74">
        <v>-159.723921559454</v>
      </c>
      <c r="V74">
        <v>-131.12796261259393</v>
      </c>
      <c r="W74">
        <v>-110.94678979754988</v>
      </c>
      <c r="X74">
        <v>-96.478284156562211</v>
      </c>
      <c r="Y74">
        <v>-85.981206247995146</v>
      </c>
      <c r="Z74">
        <v>-78.302390783147459</v>
      </c>
      <c r="AA74">
        <v>-72.659606302088562</v>
      </c>
      <c r="AB74">
        <v>-68.510891446808046</v>
      </c>
      <c r="AC74">
        <v>-65.473630759235064</v>
      </c>
      <c r="AD74">
        <v>-63.273134277103949</v>
      </c>
      <c r="AE74">
        <v>-61.709205274958947</v>
      </c>
      <c r="AF74">
        <v>-60.633949091330308</v>
      </c>
      <c r="AG74">
        <v>-59.936764910837681</v>
      </c>
      <c r="AH74">
        <v>-59.534021096700172</v>
      </c>
      <c r="AI74">
        <v>-59.361841146306546</v>
      </c>
      <c r="AJ74">
        <v>-59.370990719130063</v>
      </c>
      <c r="AK74">
        <v>-59.523205981849941</v>
      </c>
      <c r="AL74">
        <v>-59.788524895587912</v>
      </c>
      <c r="AM74">
        <v>-60.143325669305398</v>
      </c>
      <c r="AN74">
        <v>-60.568869965350089</v>
      </c>
      <c r="AO74">
        <v>-61.050210498778569</v>
      </c>
      <c r="AP74">
        <v>-61.575364502230826</v>
      </c>
      <c r="AQ74">
        <v>-62.134683096121876</v>
      </c>
      <c r="AR74">
        <v>-62.720366354421898</v>
      </c>
      <c r="AS74">
        <v>-63.326087667979422</v>
      </c>
      <c r="AT74">
        <v>-63.946700770214633</v>
      </c>
      <c r="AU74">
        <v>-64.57800976094839</v>
      </c>
      <c r="AV74">
        <v>-65.216587489084205</v>
      </c>
      <c r="AW74">
        <v>-65.859631309669396</v>
      </c>
      <c r="AX74">
        <v>-66.504847911727637</v>
      </c>
      <c r="AY74">
        <v>-67.15036089553206</v>
      </c>
      <c r="AZ74">
        <v>-67.794636254878398</v>
      </c>
      <c r="BA74">
        <v>-68.436422028226147</v>
      </c>
    </row>
    <row r="75" spans="8:53" x14ac:dyDescent="0.35">
      <c r="H75">
        <v>3.5500000000000003</v>
      </c>
      <c r="I75">
        <v>-1288889.4719007013</v>
      </c>
      <c r="J75">
        <v>-110004.49306012398</v>
      </c>
      <c r="K75">
        <v>-26059.934777028568</v>
      </c>
      <c r="L75">
        <v>-9376.727725277935</v>
      </c>
      <c r="M75">
        <v>-4243.9810802816937</v>
      </c>
      <c r="N75">
        <v>-2222.9149397959186</v>
      </c>
      <c r="O75">
        <v>-1289.6361175847176</v>
      </c>
      <c r="P75">
        <v>-807.88493947231473</v>
      </c>
      <c r="Q75">
        <v>-537.94439364096513</v>
      </c>
      <c r="R75">
        <v>-376.90905029912233</v>
      </c>
      <c r="S75">
        <v>-276.01187309249639</v>
      </c>
      <c r="T75">
        <v>-210.27525998537999</v>
      </c>
      <c r="U75">
        <v>-166.07836061861218</v>
      </c>
      <c r="V75">
        <v>-135.59936592345355</v>
      </c>
      <c r="W75">
        <v>-114.14756563635333</v>
      </c>
      <c r="X75">
        <v>-98.804290880709829</v>
      </c>
      <c r="Y75">
        <v>-87.694922043576838</v>
      </c>
      <c r="Z75">
        <v>-79.581746545921376</v>
      </c>
      <c r="AA75">
        <v>-73.627573000824725</v>
      </c>
      <c r="AB75">
        <v>-69.253909862818716</v>
      </c>
      <c r="AC75">
        <v>-66.053376574883998</v>
      </c>
      <c r="AD75">
        <v>-63.734195082399083</v>
      </c>
      <c r="AE75">
        <v>-62.08418958145046</v>
      </c>
      <c r="AF75">
        <v>-60.94694728424264</v>
      </c>
      <c r="AG75">
        <v>-60.205731810431203</v>
      </c>
      <c r="AH75">
        <v>-59.772440333393348</v>
      </c>
      <c r="AI75">
        <v>-59.579903477010262</v>
      </c>
      <c r="AJ75">
        <v>-59.576438498510541</v>
      </c>
      <c r="AK75">
        <v>-59.721945206186561</v>
      </c>
      <c r="AL75">
        <v>-59.98507339331087</v>
      </c>
      <c r="AM75">
        <v>-60.341144439282502</v>
      </c>
      <c r="AN75">
        <v>-60.770610285873929</v>
      </c>
      <c r="AO75">
        <v>-61.257899716851128</v>
      </c>
      <c r="AP75">
        <v>-61.790546767610863</v>
      </c>
      <c r="AQ75">
        <v>-62.358526704814309</v>
      </c>
      <c r="AR75">
        <v>-62.953746147167436</v>
      </c>
      <c r="AS75">
        <v>-63.569648653151503</v>
      </c>
      <c r="AT75">
        <v>-64.200907515535391</v>
      </c>
      <c r="AU75">
        <v>-64.843184927752588</v>
      </c>
      <c r="AV75">
        <v>-65.492942032247271</v>
      </c>
      <c r="AW75">
        <v>-66.147288243278908</v>
      </c>
      <c r="AX75">
        <v>-66.803861080748703</v>
      </c>
      <c r="AY75">
        <v>-67.460729851903253</v>
      </c>
      <c r="AZ75">
        <v>-68.116318080657479</v>
      </c>
      <c r="BA75">
        <v>-68.769340755712818</v>
      </c>
    </row>
    <row r="76" spans="8:53" x14ac:dyDescent="0.35">
      <c r="H76">
        <v>3.6</v>
      </c>
      <c r="I76">
        <v>-1536417.2787887328</v>
      </c>
      <c r="J76">
        <v>-126668.21677680395</v>
      </c>
      <c r="K76">
        <v>-29406.816267560775</v>
      </c>
      <c r="L76">
        <v>-10430.172225042923</v>
      </c>
      <c r="M76">
        <v>-4668.1899641867622</v>
      </c>
      <c r="N76">
        <v>-2422.4909749451854</v>
      </c>
      <c r="O76">
        <v>-1394.1211919602436</v>
      </c>
      <c r="P76">
        <v>-867.00393644360224</v>
      </c>
      <c r="Q76">
        <v>-573.41703012744563</v>
      </c>
      <c r="R76">
        <v>-399.18829157492104</v>
      </c>
      <c r="S76">
        <v>-290.52294099604421</v>
      </c>
      <c r="T76">
        <v>-220.00947561745735</v>
      </c>
      <c r="U76">
        <v>-172.76878686586213</v>
      </c>
      <c r="V76">
        <v>-140.29236425737452</v>
      </c>
      <c r="W76">
        <v>-117.49729896530198</v>
      </c>
      <c r="X76">
        <v>-101.2320922168779</v>
      </c>
      <c r="Y76">
        <v>-89.479225323555283</v>
      </c>
      <c r="Z76">
        <v>-80.910705957605643</v>
      </c>
      <c r="AA76">
        <v>-74.630840470956258</v>
      </c>
      <c r="AB76">
        <v>-70.022368019774348</v>
      </c>
      <c r="AC76">
        <v>-66.651699000758569</v>
      </c>
      <c r="AD76">
        <v>-64.209019428981193</v>
      </c>
      <c r="AE76">
        <v>-62.469542341296759</v>
      </c>
      <c r="AF76">
        <v>-61.267909338570462</v>
      </c>
      <c r="AG76">
        <v>-60.480955711401478</v>
      </c>
      <c r="AH76">
        <v>-60.015904688993587</v>
      </c>
      <c r="AI76">
        <v>-59.802152201229944</v>
      </c>
      <c r="AJ76">
        <v>-59.78546702754025</v>
      </c>
      <c r="AK76">
        <v>-59.923841451729274</v>
      </c>
      <c r="AL76">
        <v>-60.184486150496923</v>
      </c>
      <c r="AM76">
        <v>-60.54162898931466</v>
      </c>
      <c r="AN76">
        <v>-60.974885649839223</v>
      </c>
      <c r="AO76">
        <v>-61.468041711869716</v>
      </c>
      <c r="AP76">
        <v>-62.008133979563496</v>
      </c>
      <c r="AQ76">
        <v>-62.58475162972978</v>
      </c>
      <c r="AR76">
        <v>-63.189500356599964</v>
      </c>
      <c r="AS76">
        <v>-63.815588441252046</v>
      </c>
      <c r="AT76">
        <v>-64.457504776661693</v>
      </c>
      <c r="AU76">
        <v>-65.110766784372444</v>
      </c>
      <c r="AV76">
        <v>-65.771721841262476</v>
      </c>
      <c r="AW76">
        <v>-66.437389956835801</v>
      </c>
      <c r="AX76">
        <v>-67.105338457086461</v>
      </c>
      <c r="AY76">
        <v>-67.773581655136098</v>
      </c>
      <c r="AZ76">
        <v>-68.440500141850976</v>
      </c>
      <c r="BA76">
        <v>-69.10477556714055</v>
      </c>
    </row>
    <row r="77" spans="8:53" x14ac:dyDescent="0.35">
      <c r="H77">
        <v>3.6500000000000004</v>
      </c>
      <c r="I77">
        <v>-1831637.6004456542</v>
      </c>
      <c r="J77">
        <v>-145868.10078428598</v>
      </c>
      <c r="K77">
        <v>-33186.169355755017</v>
      </c>
      <c r="L77">
        <v>-11602.920829819181</v>
      </c>
      <c r="M77">
        <v>-5135.2828927906348</v>
      </c>
      <c r="N77">
        <v>-2640.2943038227922</v>
      </c>
      <c r="O77">
        <v>-1507.3019711903094</v>
      </c>
      <c r="P77">
        <v>-930.63581373827788</v>
      </c>
      <c r="Q77">
        <v>-611.38628110274954</v>
      </c>
      <c r="R77">
        <v>-422.91945144023668</v>
      </c>
      <c r="S77">
        <v>-305.91279777861399</v>
      </c>
      <c r="T77">
        <v>-230.2931828476539</v>
      </c>
      <c r="U77">
        <v>-179.81217529722022</v>
      </c>
      <c r="V77">
        <v>-145.21726182634097</v>
      </c>
      <c r="W77">
        <v>-121.00234547592692</v>
      </c>
      <c r="X77">
        <v>-103.76565421192123</v>
      </c>
      <c r="Y77">
        <v>-91.336608973737441</v>
      </c>
      <c r="Z77">
        <v>-82.290839781471604</v>
      </c>
      <c r="AA77">
        <v>-75.670395066661627</v>
      </c>
      <c r="AB77">
        <v>-70.816878230261963</v>
      </c>
      <c r="AC77">
        <v>-67.268969159967725</v>
      </c>
      <c r="AD77">
        <v>-64.69782211280895</v>
      </c>
      <c r="AE77">
        <v>-62.865376735385269</v>
      </c>
      <c r="AF77">
        <v>-61.596882348536738</v>
      </c>
      <c r="AG77">
        <v>-60.762440811352064</v>
      </c>
      <c r="AH77">
        <v>-60.264390646970156</v>
      </c>
      <c r="AI77">
        <v>-60.028546035797689</v>
      </c>
      <c r="AJ77">
        <v>-59.998023762303987</v>
      </c>
      <c r="AK77">
        <v>-60.128835148430213</v>
      </c>
      <c r="AL77">
        <v>-60.386699303758007</v>
      </c>
      <c r="AM77">
        <v>-60.744712902607986</v>
      </c>
      <c r="AN77">
        <v>-61.181628172348226</v>
      </c>
      <c r="AO77">
        <v>-61.68056778697003</v>
      </c>
      <c r="AP77">
        <v>-62.228057006757723</v>
      </c>
      <c r="AQ77">
        <v>-62.813288504390215</v>
      </c>
      <c r="AR77">
        <v>-63.427559469103642</v>
      </c>
      <c r="AS77">
        <v>-64.063837392502265</v>
      </c>
      <c r="AT77">
        <v>-64.716422770648862</v>
      </c>
      <c r="AU77">
        <v>-65.380685368523615</v>
      </c>
      <c r="AV77">
        <v>-66.05285673108007</v>
      </c>
      <c r="AW77">
        <v>-66.729865999156289</v>
      </c>
      <c r="AX77">
        <v>-67.409209284360614</v>
      </c>
      <c r="AY77">
        <v>-68.088845211135478</v>
      </c>
      <c r="AZ77">
        <v>-68.767110981616057</v>
      </c>
      <c r="BA77">
        <v>-69.442654625496687</v>
      </c>
    </row>
    <row r="78" spans="8:53" x14ac:dyDescent="0.35">
      <c r="H78">
        <v>3.7</v>
      </c>
      <c r="I78">
        <v>-2183763.6741848611</v>
      </c>
      <c r="J78">
        <v>-167991.53876954163</v>
      </c>
      <c r="K78">
        <v>-37454.120091461795</v>
      </c>
      <c r="L78">
        <v>-12908.549117019467</v>
      </c>
      <c r="M78">
        <v>-5649.6152753856986</v>
      </c>
      <c r="N78">
        <v>-2877.9960995330694</v>
      </c>
      <c r="O78">
        <v>-1629.9037732658608</v>
      </c>
      <c r="P78">
        <v>-999.12488808443516</v>
      </c>
      <c r="Q78">
        <v>-652.02704729948982</v>
      </c>
      <c r="R78">
        <v>-448.19616463174748</v>
      </c>
      <c r="S78">
        <v>-322.23369535675567</v>
      </c>
      <c r="T78">
        <v>-241.15652233215275</v>
      </c>
      <c r="U78">
        <v>-187.22637916740808</v>
      </c>
      <c r="V78">
        <v>-150.38485876644936</v>
      </c>
      <c r="W78">
        <v>-124.6693462319804</v>
      </c>
      <c r="X78">
        <v>-106.40910976953337</v>
      </c>
      <c r="Y78">
        <v>-93.269664836243066</v>
      </c>
      <c r="Z78">
        <v>-83.723778286265201</v>
      </c>
      <c r="AA78">
        <v>-76.747259480485383</v>
      </c>
      <c r="AB78">
        <v>-71.63807543795437</v>
      </c>
      <c r="AC78">
        <v>-67.905572660590124</v>
      </c>
      <c r="AD78">
        <v>-65.200827567659758</v>
      </c>
      <c r="AE78">
        <v>-63.271812704635153</v>
      </c>
      <c r="AF78">
        <v>-61.933918470392697</v>
      </c>
      <c r="AG78">
        <v>-61.05019537908791</v>
      </c>
      <c r="AH78">
        <v>-60.517878193921405</v>
      </c>
      <c r="AI78">
        <v>-60.259046883695035</v>
      </c>
      <c r="AJ78">
        <v>-60.214059175538864</v>
      </c>
      <c r="AK78">
        <v>-60.336869658541843</v>
      </c>
      <c r="AL78">
        <v>-60.591651885561802</v>
      </c>
      <c r="AM78">
        <v>-60.950332647713111</v>
      </c>
      <c r="AN78">
        <v>-61.390772856550129</v>
      </c>
      <c r="AO78">
        <v>-61.895412142104931</v>
      </c>
      <c r="AP78">
        <v>-62.450249625688812</v>
      </c>
      <c r="AQ78">
        <v>-63.044070881499991</v>
      </c>
      <c r="AR78">
        <v>-63.667856901154792</v>
      </c>
      <c r="AS78">
        <v>-64.314328807478859</v>
      </c>
      <c r="AT78">
        <v>-64.977594664619062</v>
      </c>
      <c r="AU78">
        <v>-65.65287367736461</v>
      </c>
      <c r="AV78">
        <v>-66.336279485375741</v>
      </c>
      <c r="AW78">
        <v>-67.024648897191142</v>
      </c>
      <c r="AX78">
        <v>-67.715405794035263</v>
      </c>
      <c r="AY78">
        <v>-68.406452423784501</v>
      </c>
      <c r="AZ78">
        <v>-69.096082151719159</v>
      </c>
      <c r="BA78">
        <v>-69.782909113536533</v>
      </c>
    </row>
    <row r="79" spans="8:53" x14ac:dyDescent="0.35">
      <c r="H79">
        <v>3.75</v>
      </c>
      <c r="I79">
        <v>-2603792.3208475998</v>
      </c>
      <c r="J79">
        <v>-193485.26620418541</v>
      </c>
      <c r="K79">
        <v>-42274.103664347334</v>
      </c>
      <c r="L79">
        <v>-14362.183610540236</v>
      </c>
      <c r="M79">
        <v>-6215.9868783862876</v>
      </c>
      <c r="N79">
        <v>-3137.4215405388131</v>
      </c>
      <c r="O79">
        <v>-1762.7127644756458</v>
      </c>
      <c r="P79">
        <v>-1072.8419194962089</v>
      </c>
      <c r="Q79">
        <v>-695.52657696368408</v>
      </c>
      <c r="R79">
        <v>-475.11816140188182</v>
      </c>
      <c r="S79">
        <v>-339.541029907302</v>
      </c>
      <c r="T79">
        <v>-252.63131464166227</v>
      </c>
      <c r="U79">
        <v>-195.03017511079179</v>
      </c>
      <c r="V79">
        <v>-155.80647461973194</v>
      </c>
      <c r="W79">
        <v>-128.50524007303875</v>
      </c>
      <c r="X79">
        <v>-109.16676525787437</v>
      </c>
      <c r="Y79">
        <v>-95.281087232163998</v>
      </c>
      <c r="Z79">
        <v>-85.211213104959853</v>
      </c>
      <c r="AA79">
        <v>-77.86249369588522</v>
      </c>
      <c r="AB79">
        <v>-72.486617673388054</v>
      </c>
      <c r="AC79">
        <v>-68.561909778149413</v>
      </c>
      <c r="AD79">
        <v>-65.718269897091133</v>
      </c>
      <c r="AE79">
        <v>-63.688976899154625</v>
      </c>
      <c r="AF79">
        <v>-62.279074826118247</v>
      </c>
      <c r="AG79">
        <v>-61.344231633397698</v>
      </c>
      <c r="AH79">
        <v>-60.776350684658368</v>
      </c>
      <c r="AI79">
        <v>-60.493619691503056</v>
      </c>
      <c r="AJ79">
        <v>-60.433526609682914</v>
      </c>
      <c r="AK79">
        <v>-60.547891126956387</v>
      </c>
      <c r="AL79">
        <v>-60.799285672730264</v>
      </c>
      <c r="AM79">
        <v>-61.158427425621326</v>
      </c>
      <c r="AN79">
        <v>-61.602257439556965</v>
      </c>
      <c r="AO79">
        <v>-62.11251171889802</v>
      </c>
      <c r="AP79">
        <v>-62.674648364540289</v>
      </c>
      <c r="AQ79">
        <v>-63.277035075867943</v>
      </c>
      <c r="AR79">
        <v>-63.9103288413489</v>
      </c>
      <c r="AS79">
        <v>-64.566998768288045</v>
      </c>
      <c r="AT79">
        <v>-65.240956416122117</v>
      </c>
      <c r="AU79">
        <v>-65.927267507080458</v>
      </c>
      <c r="AV79">
        <v>-66.621925695390459</v>
      </c>
      <c r="AW79">
        <v>-67.321673994149947</v>
      </c>
      <c r="AX79">
        <v>-68.023863042850948</v>
      </c>
      <c r="AY79">
        <v>-68.726338031702099</v>
      </c>
      <c r="AZ79">
        <v>-69.427348048632922</v>
      </c>
      <c r="BA79">
        <v>-70.125473069228491</v>
      </c>
    </row>
    <row r="80" spans="8:53" x14ac:dyDescent="0.35">
      <c r="H80">
        <v>3.8000000000000003</v>
      </c>
      <c r="I80">
        <v>-3104849.8270565839</v>
      </c>
      <c r="J80">
        <v>-222864.47078252354</v>
      </c>
      <c r="K80">
        <v>-47717.818753686639</v>
      </c>
      <c r="L80">
        <v>-15980.679492600744</v>
      </c>
      <c r="M80">
        <v>-6839.6873068966843</v>
      </c>
      <c r="N80">
        <v>-3420.5640517922661</v>
      </c>
      <c r="O80">
        <v>-1906.5810823733552</v>
      </c>
      <c r="P80">
        <v>-1152.1861493823146</v>
      </c>
      <c r="Q80">
        <v>-742.08534048384536</v>
      </c>
      <c r="R80">
        <v>-503.79166541280051</v>
      </c>
      <c r="S80">
        <v>-357.89353133616123</v>
      </c>
      <c r="T80">
        <v>-264.75115378218311</v>
      </c>
      <c r="U80">
        <v>-203.24331061862162</v>
      </c>
      <c r="V80">
        <v>-161.49397295974902</v>
      </c>
      <c r="W80">
        <v>-132.51727658524129</v>
      </c>
      <c r="X80">
        <v>-112.04310740418455</v>
      </c>
      <c r="Y80">
        <v>-97.373676632850604</v>
      </c>
      <c r="Z80">
        <v>-86.754899172988587</v>
      </c>
      <c r="AA80">
        <v>-79.01719598443286</v>
      </c>
      <c r="AB80">
        <v>-73.36318653679956</v>
      </c>
      <c r="AC80">
        <v>-69.238395656268807</v>
      </c>
      <c r="AD80">
        <v>-66.250392920133351</v>
      </c>
      <c r="AE80">
        <v>-64.117002638934096</v>
      </c>
      <c r="AF80">
        <v>-62.632413417608035</v>
      </c>
      <c r="AG80">
        <v>-61.644565631845907</v>
      </c>
      <c r="AH80">
        <v>-61.03979471710899</v>
      </c>
      <c r="AI80">
        <v>-60.732232316624945</v>
      </c>
      <c r="AJ80">
        <v>-60.656382139715546</v>
      </c>
      <c r="AK80">
        <v>-60.761848341386937</v>
      </c>
      <c r="AL80">
        <v>-61.009545044843321</v>
      </c>
      <c r="AM80">
        <v>-61.368939026835207</v>
      </c>
      <c r="AN80">
        <v>-61.816022248404266</v>
      </c>
      <c r="AO80">
        <v>-62.331806055611835</v>
      </c>
      <c r="AP80">
        <v>-62.901192357229874</v>
      </c>
      <c r="AQ80">
        <v>-63.512120017582404</v>
      </c>
      <c r="AR80">
        <v>-64.154914102747554</v>
      </c>
      <c r="AS80">
        <v>-64.821785990124411</v>
      </c>
      <c r="AT80">
        <v>-65.5064466239442</v>
      </c>
      <c r="AU80">
        <v>-66.203805302976846</v>
      </c>
      <c r="AV80">
        <v>-66.909733609341231</v>
      </c>
      <c r="AW80">
        <v>-67.620879298254764</v>
      </c>
      <c r="AX80">
        <v>-68.334518760942899</v>
      </c>
      <c r="AY80">
        <v>-69.048439455743065</v>
      </c>
      <c r="AZ80">
        <v>-69.760845760429703</v>
      </c>
      <c r="BA80">
        <v>-70.47028323204843</v>
      </c>
    </row>
    <row r="81" spans="8:53" x14ac:dyDescent="0.35">
      <c r="H81">
        <v>3.85</v>
      </c>
      <c r="I81">
        <v>-3702604.9997245022</v>
      </c>
      <c r="J81">
        <v>-256723.30406001309</v>
      </c>
      <c r="K81">
        <v>-53866.306745173781</v>
      </c>
      <c r="L81">
        <v>-17782.818725069839</v>
      </c>
      <c r="M81">
        <v>-7526.5461531149886</v>
      </c>
      <c r="N81">
        <v>-3729.6008663211624</v>
      </c>
      <c r="O81">
        <v>-2062.4323913222597</v>
      </c>
      <c r="P81">
        <v>-1237.5874962495932</v>
      </c>
      <c r="Q81">
        <v>-791.91796720495893</v>
      </c>
      <c r="R81">
        <v>-534.32981772292158</v>
      </c>
      <c r="S81">
        <v>-377.3534642351035</v>
      </c>
      <c r="T81">
        <v>-277.55150597019008</v>
      </c>
      <c r="U81">
        <v>-211.8865539940029</v>
      </c>
      <c r="V81">
        <v>-167.45978721495038</v>
      </c>
      <c r="W81">
        <v>-136.71302966338715</v>
      </c>
      <c r="X81">
        <v>-115.04281048717175</v>
      </c>
      <c r="Y81">
        <v>-99.550343484455311</v>
      </c>
      <c r="Z81">
        <v>-88.356656747729161</v>
      </c>
      <c r="AA81">
        <v>-80.212503948111504</v>
      </c>
      <c r="AB81">
        <v>-74.268487707835192</v>
      </c>
      <c r="AC81">
        <v>-69.93546052502559</v>
      </c>
      <c r="AD81">
        <v>-66.797450230094924</v>
      </c>
      <c r="AE81">
        <v>-64.556029885392789</v>
      </c>
      <c r="AF81">
        <v>-62.99400105062675</v>
      </c>
      <c r="AG81">
        <v>-61.951217168842817</v>
      </c>
      <c r="AH81">
        <v>-61.308200016302735</v>
      </c>
      <c r="AI81">
        <v>-60.974855403534207</v>
      </c>
      <c r="AJ81">
        <v>-60.882584445036557</v>
      </c>
      <c r="AK81">
        <v>-60.978692601631877</v>
      </c>
      <c r="AL81">
        <v>-61.222376851785015</v>
      </c>
      <c r="AM81">
        <v>-61.581811697644639</v>
      </c>
      <c r="AN81">
        <v>-62.032010065283117</v>
      </c>
      <c r="AO81">
        <v>-62.553237151453374</v>
      </c>
      <c r="AP81">
        <v>-63.129823206858063</v>
      </c>
      <c r="AQ81">
        <v>-63.749267114650991</v>
      </c>
      <c r="AR81">
        <v>-64.401553984752084</v>
      </c>
      <c r="AS81">
        <v>-65.078631682417182</v>
      </c>
      <c r="AT81">
        <v>-65.774006388563208</v>
      </c>
      <c r="AU81">
        <v>-66.482428019277961</v>
      </c>
      <c r="AV81">
        <v>-67.199643991590591</v>
      </c>
      <c r="AW81">
        <v>-67.922205341306721</v>
      </c>
      <c r="AX81">
        <v>-68.647313209825001</v>
      </c>
      <c r="AY81">
        <v>-69.372696656414305</v>
      </c>
      <c r="AZ81">
        <v>-70.096514923640257</v>
      </c>
      <c r="BA81">
        <v>-70.817278899287572</v>
      </c>
    </row>
    <row r="82" spans="8:53" x14ac:dyDescent="0.35">
      <c r="H82">
        <v>3.9000000000000004</v>
      </c>
      <c r="I82">
        <v>-4415762.4539207956</v>
      </c>
      <c r="J82">
        <v>-295747.01011850534</v>
      </c>
      <c r="K82">
        <v>-60811.172179705587</v>
      </c>
      <c r="L82">
        <v>-19789.530928523433</v>
      </c>
      <c r="M82">
        <v>-8282.9882913756355</v>
      </c>
      <c r="N82">
        <v>-4066.9100299581442</v>
      </c>
      <c r="O82">
        <v>-2231.2679072220058</v>
      </c>
      <c r="P82">
        <v>-1329.5089212133707</v>
      </c>
      <c r="Q82">
        <v>-845.25424885706275</v>
      </c>
      <c r="R82">
        <v>-566.85312857924168</v>
      </c>
      <c r="S82">
        <v>-397.98684102288837</v>
      </c>
      <c r="T82">
        <v>-291.06981395633079</v>
      </c>
      <c r="U82">
        <v>-220.98174691245197</v>
      </c>
      <c r="V82">
        <v>-173.71694774650999</v>
      </c>
      <c r="W82">
        <v>-141.10041168978992</v>
      </c>
      <c r="X82">
        <v>-118.17074383849878</v>
      </c>
      <c r="Y82">
        <v>-101.81411219063094</v>
      </c>
      <c r="Z82">
        <v>-90.018373511167496</v>
      </c>
      <c r="AA82">
        <v>-81.449595607248739</v>
      </c>
      <c r="AB82">
        <v>-75.203251482028392</v>
      </c>
      <c r="AC82">
        <v>-70.653549936597557</v>
      </c>
      <c r="AD82">
        <v>-67.359705265931282</v>
      </c>
      <c r="AE82">
        <v>-65.006205223161047</v>
      </c>
      <c r="AF82">
        <v>-63.363909267885361</v>
      </c>
      <c r="AG82">
        <v>-62.26420968232668</v>
      </c>
      <c r="AH82">
        <v>-61.581559326759418</v>
      </c>
      <c r="AI82">
        <v>-61.221462268365428</v>
      </c>
      <c r="AJ82">
        <v>-61.112094689697258</v>
      </c>
      <c r="AK82">
        <v>-61.198377597232437</v>
      </c>
      <c r="AL82">
        <v>-61.437730289735711</v>
      </c>
      <c r="AM82">
        <v>-61.796992014910089</v>
      </c>
      <c r="AN82">
        <v>-62.250166001339622</v>
      </c>
      <c r="AO82">
        <v>-62.776749339507418</v>
      </c>
      <c r="AP82">
        <v>-63.360484857843502</v>
      </c>
      <c r="AQ82">
        <v>-63.988420124387389</v>
      </c>
      <c r="AR82">
        <v>-64.650192143781496</v>
      </c>
      <c r="AS82">
        <v>-65.337479418836779</v>
      </c>
      <c r="AT82">
        <v>-66.043579181518552</v>
      </c>
      <c r="AU82">
        <v>-66.763078987890893</v>
      </c>
      <c r="AV82">
        <v>-67.49159999083453</v>
      </c>
      <c r="AW82">
        <v>-68.225595046320706</v>
      </c>
      <c r="AX82">
        <v>-68.962189049489425</v>
      </c>
      <c r="AY82">
        <v>-69.699052000453122</v>
      </c>
      <c r="AZ82">
        <v>-70.434297589320735</v>
      </c>
      <c r="BA82">
        <v>-71.166401791612671</v>
      </c>
    </row>
    <row r="83" spans="8:53" x14ac:dyDescent="0.35">
      <c r="H83">
        <v>3.95</v>
      </c>
      <c r="I83">
        <v>-5266651.7374631865</v>
      </c>
      <c r="J83">
        <v>-340725.92036952946</v>
      </c>
      <c r="K83">
        <v>-68655.962946841813</v>
      </c>
      <c r="L83">
        <v>-22024.139637862714</v>
      </c>
      <c r="M83">
        <v>-9116.094849041805</v>
      </c>
      <c r="N83">
        <v>-4435.0889833208539</v>
      </c>
      <c r="O83">
        <v>-2414.1729311254599</v>
      </c>
      <c r="P83">
        <v>-1428.4489764746686</v>
      </c>
      <c r="Q83">
        <v>-902.34021434449483</v>
      </c>
      <c r="R83">
        <v>-601.48995884156659</v>
      </c>
      <c r="S83">
        <v>-419.86364800953413</v>
      </c>
      <c r="T83">
        <v>-305.34560720838465</v>
      </c>
      <c r="U83">
        <v>-230.55185972264186</v>
      </c>
      <c r="V83">
        <v>-180.27911024015916</v>
      </c>
      <c r="W83">
        <v>-145.68768835650528</v>
      </c>
      <c r="X83">
        <v>-121.43197966524656</v>
      </c>
      <c r="Y83">
        <v>-104.16812525854616</v>
      </c>
      <c r="Z83">
        <v>-91.742006757811168</v>
      </c>
      <c r="AA83">
        <v>-82.729690534723446</v>
      </c>
      <c r="AB83">
        <v>-76.168233334012541</v>
      </c>
      <c r="AC83">
        <v>-71.393125017856505</v>
      </c>
      <c r="AD83">
        <v>-67.937431395686232</v>
      </c>
      <c r="AE83">
        <v>-65.467681851540064</v>
      </c>
      <c r="AF83">
        <v>-63.742214290646672</v>
      </c>
      <c r="AG83">
        <v>-62.583570168450919</v>
      </c>
      <c r="AH83">
        <v>-61.859868312666649</v>
      </c>
      <c r="AI83">
        <v>-61.472028791227331</v>
      </c>
      <c r="AJ83">
        <v>-61.34487641035642</v>
      </c>
      <c r="AK83">
        <v>-61.420859292890043</v>
      </c>
      <c r="AL83">
        <v>-61.655556784975758</v>
      </c>
      <c r="AM83">
        <v>-62.014428768710886</v>
      </c>
      <c r="AN83">
        <v>-62.470437378397179</v>
      </c>
      <c r="AO83">
        <v>-63.002289167649778</v>
      </c>
      <c r="AP83">
        <v>-63.593123476094789</v>
      </c>
      <c r="AQ83">
        <v>-64.229525032887935</v>
      </c>
      <c r="AR83">
        <v>-64.900774472093445</v>
      </c>
      <c r="AS83">
        <v>-65.598275015495659</v>
      </c>
      <c r="AT83">
        <v>-66.315110723025484</v>
      </c>
      <c r="AU83">
        <v>-67.045703795464576</v>
      </c>
      <c r="AV83">
        <v>-67.785547016631469</v>
      </c>
      <c r="AW83">
        <v>-68.530993603546307</v>
      </c>
      <c r="AX83">
        <v>-69.27909121393742</v>
      </c>
      <c r="AY83">
        <v>-70.027450135880429</v>
      </c>
      <c r="AZ83">
        <v>-70.774138097635216</v>
      </c>
      <c r="BA83">
        <v>-71.517595927182384</v>
      </c>
    </row>
    <row r="84" spans="8:53" x14ac:dyDescent="0.35">
      <c r="H84">
        <v>4</v>
      </c>
      <c r="I84">
        <v>-6281930.9331431864</v>
      </c>
      <c r="J84">
        <v>-392571.60203040781</v>
      </c>
      <c r="K84">
        <v>-77517.731165596255</v>
      </c>
      <c r="L84">
        <v>-24512.636855130146</v>
      </c>
      <c r="M84">
        <v>-10033.670436962713</v>
      </c>
      <c r="N84">
        <v>-4836.9748676334821</v>
      </c>
      <c r="O84">
        <v>-2612.3239348201969</v>
      </c>
      <c r="P84">
        <v>-1534.9445509462919</v>
      </c>
      <c r="Q84">
        <v>-963.43928098082392</v>
      </c>
      <c r="R84">
        <v>-638.37703298510996</v>
      </c>
      <c r="S84">
        <v>-443.05808516756497</v>
      </c>
      <c r="T84">
        <v>-320.42061828180636</v>
      </c>
      <c r="U84">
        <v>-240.6210496290426</v>
      </c>
      <c r="V84">
        <v>-187.16058547449822</v>
      </c>
      <c r="W84">
        <v>-150.48349415881921</v>
      </c>
      <c r="X84">
        <v>-124.83180120579874</v>
      </c>
      <c r="Y84">
        <v>-106.61564761365679</v>
      </c>
      <c r="Z84">
        <v>-93.529585670071384</v>
      </c>
      <c r="AA84">
        <v>-84.054051037175412</v>
      </c>
      <c r="AB84">
        <v>-77.164214507507779</v>
      </c>
      <c r="AC84">
        <v>-72.154662739626218</v>
      </c>
      <c r="AD84">
        <v>-68.530912011573363</v>
      </c>
      <c r="AE84">
        <v>-65.94061958513646</v>
      </c>
      <c r="AF84">
        <v>-64.128996968324529</v>
      </c>
      <c r="AG84">
        <v>-62.909329103724147</v>
      </c>
      <c r="AH84">
        <v>-62.143125465284442</v>
      </c>
      <c r="AI84">
        <v>-61.726533315669769</v>
      </c>
      <c r="AJ84">
        <v>-61.580895411390003</v>
      </c>
      <c r="AK84">
        <v>-61.646095821070716</v>
      </c>
      <c r="AL84">
        <v>-61.875809884920741</v>
      </c>
      <c r="AM84">
        <v>-62.234072852278331</v>
      </c>
      <c r="AN84">
        <v>-62.692773618015863</v>
      </c>
      <c r="AO84">
        <v>-63.229805286850294</v>
      </c>
      <c r="AP84">
        <v>-63.827687336623313</v>
      </c>
      <c r="AQ84">
        <v>-64.472529942000904</v>
      </c>
      <c r="AR84">
        <v>-65.153248984147325</v>
      </c>
      <c r="AS84">
        <v>-65.860966416739899</v>
      </c>
      <c r="AT84">
        <v>-66.588548867226621</v>
      </c>
      <c r="AU84">
        <v>-67.330250168129425</v>
      </c>
      <c r="AV84">
        <v>-68.081432623655559</v>
      </c>
      <c r="AW84">
        <v>-68.838348354255601</v>
      </c>
      <c r="AX84">
        <v>-69.597966794516651</v>
      </c>
      <c r="AY84">
        <v>-70.35783787489882</v>
      </c>
      <c r="AZ84">
        <v>-71.115982960321844</v>
      </c>
      <c r="BA84">
        <v>-71.870807503684148</v>
      </c>
    </row>
  </sheetData>
  <conditionalFormatting sqref="I5:BA84">
    <cfRule type="cellIs" dxfId="1" priority="1" operator="greaterThan">
      <formula>$E$10</formula>
    </cfRule>
  </conditionalFormatting>
  <pageMargins left="0.25" right="0.25" top="0.75" bottom="0.75" header="0.3" footer="0.3"/>
  <pageSetup paperSize="9" scale="30" orientation="landscape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468ECC-D01D-4BA5-AD56-654529ADB82C}">
  <sheetPr codeName="Sheet3"/>
  <dimension ref="B1:FV102"/>
  <sheetViews>
    <sheetView zoomScale="84" zoomScaleNormal="84" workbookViewId="0">
      <selection activeCell="H12" sqref="H12"/>
    </sheetView>
  </sheetViews>
  <sheetFormatPr defaultRowHeight="14.5" x14ac:dyDescent="0.35"/>
  <cols>
    <col min="5" max="5" width="11.81640625" bestFit="1" customWidth="1"/>
    <col min="14" max="14" width="11.81640625" bestFit="1" customWidth="1"/>
  </cols>
  <sheetData>
    <row r="1" spans="2:178" x14ac:dyDescent="0.35">
      <c r="D1" t="s">
        <v>11</v>
      </c>
      <c r="E1" s="7" t="s">
        <v>12</v>
      </c>
      <c r="F1" s="7"/>
      <c r="G1" s="7"/>
      <c r="M1" t="s">
        <v>13</v>
      </c>
      <c r="N1">
        <v>900</v>
      </c>
    </row>
    <row r="2" spans="2:178" x14ac:dyDescent="0.35">
      <c r="B2" t="s">
        <v>14</v>
      </c>
      <c r="C2" t="s">
        <v>15</v>
      </c>
      <c r="D2" t="s">
        <v>16</v>
      </c>
      <c r="M2" t="s">
        <v>4</v>
      </c>
      <c r="N2">
        <v>12</v>
      </c>
    </row>
    <row r="3" spans="2:178" x14ac:dyDescent="0.35">
      <c r="B3">
        <v>1</v>
      </c>
      <c r="C3">
        <v>509</v>
      </c>
      <c r="D3">
        <f>LN(C3)</f>
        <v>6.2324480165505225</v>
      </c>
      <c r="E3">
        <f>(C3/$N$5)^$N$6</f>
        <v>0.24621487237076681</v>
      </c>
      <c r="M3" t="s">
        <v>17</v>
      </c>
      <c r="N3">
        <v>2</v>
      </c>
    </row>
    <row r="4" spans="2:178" x14ac:dyDescent="0.35">
      <c r="B4">
        <v>2</v>
      </c>
      <c r="C4">
        <v>660</v>
      </c>
      <c r="D4">
        <f t="shared" ref="D4:D14" si="0">LN(C4)</f>
        <v>6.4922398350204711</v>
      </c>
      <c r="E4">
        <f t="shared" ref="E4:E14" si="1">(C4/$N$5)^$N$6</f>
        <v>0.61992339371454874</v>
      </c>
      <c r="O4" t="s">
        <v>18</v>
      </c>
    </row>
    <row r="5" spans="2:178" x14ac:dyDescent="0.35">
      <c r="B5">
        <v>3</v>
      </c>
      <c r="C5">
        <v>386</v>
      </c>
      <c r="D5">
        <f t="shared" si="0"/>
        <v>5.955837369464831</v>
      </c>
      <c r="E5">
        <f t="shared" si="1"/>
        <v>9.211458656164731E-2</v>
      </c>
      <c r="M5" t="s">
        <v>2</v>
      </c>
      <c r="N5">
        <v>755.03774025779558</v>
      </c>
      <c r="O5">
        <v>500</v>
      </c>
    </row>
    <row r="6" spans="2:178" x14ac:dyDescent="0.35">
      <c r="B6">
        <v>4</v>
      </c>
      <c r="C6">
        <v>753</v>
      </c>
      <c r="D6">
        <f t="shared" si="0"/>
        <v>6.6240652277998935</v>
      </c>
      <c r="E6">
        <f t="shared" si="1"/>
        <v>0.99044032765380452</v>
      </c>
      <c r="M6" t="s">
        <v>3</v>
      </c>
      <c r="N6">
        <v>3.5543509326540361</v>
      </c>
      <c r="O6">
        <v>3</v>
      </c>
    </row>
    <row r="7" spans="2:178" x14ac:dyDescent="0.35">
      <c r="B7">
        <v>5</v>
      </c>
      <c r="C7">
        <v>811</v>
      </c>
      <c r="D7">
        <f t="shared" si="0"/>
        <v>6.6982680541154132</v>
      </c>
      <c r="E7">
        <f t="shared" si="1"/>
        <v>1.2893487237695331</v>
      </c>
      <c r="Q7">
        <f>N11</f>
        <v>-83.508958924358993</v>
      </c>
      <c r="R7">
        <v>600</v>
      </c>
      <c r="S7" s="1">
        <v>602.5</v>
      </c>
      <c r="T7">
        <v>605</v>
      </c>
      <c r="U7">
        <v>607.5</v>
      </c>
      <c r="V7">
        <v>610</v>
      </c>
      <c r="W7">
        <v>612.5</v>
      </c>
      <c r="X7">
        <v>615</v>
      </c>
      <c r="Y7">
        <v>617.5</v>
      </c>
      <c r="Z7">
        <v>620</v>
      </c>
      <c r="AA7">
        <v>622.5</v>
      </c>
      <c r="AB7">
        <v>625</v>
      </c>
      <c r="AC7">
        <v>627.5</v>
      </c>
      <c r="AD7">
        <v>630</v>
      </c>
      <c r="AE7">
        <v>632.5</v>
      </c>
      <c r="AF7">
        <v>635</v>
      </c>
      <c r="AG7">
        <v>637.5</v>
      </c>
      <c r="AH7">
        <v>640</v>
      </c>
      <c r="AI7">
        <v>642.5</v>
      </c>
      <c r="AJ7">
        <v>645</v>
      </c>
      <c r="AK7">
        <v>647.5</v>
      </c>
      <c r="AL7">
        <v>650</v>
      </c>
      <c r="AM7">
        <v>652.5</v>
      </c>
      <c r="AN7">
        <v>655</v>
      </c>
      <c r="AO7">
        <v>657.5</v>
      </c>
      <c r="AP7">
        <v>660</v>
      </c>
      <c r="AQ7">
        <v>662.5</v>
      </c>
      <c r="AR7">
        <v>665</v>
      </c>
      <c r="AS7">
        <v>667.5</v>
      </c>
      <c r="AT7">
        <v>670</v>
      </c>
      <c r="AU7">
        <v>672.5</v>
      </c>
      <c r="AV7">
        <v>675</v>
      </c>
      <c r="AW7">
        <v>677.5</v>
      </c>
      <c r="AX7">
        <v>680</v>
      </c>
      <c r="AY7">
        <v>682.5</v>
      </c>
      <c r="AZ7">
        <v>685</v>
      </c>
      <c r="BA7">
        <v>687.5</v>
      </c>
      <c r="BB7">
        <v>690</v>
      </c>
      <c r="BC7">
        <v>692.5</v>
      </c>
      <c r="BD7">
        <v>695</v>
      </c>
      <c r="BE7">
        <v>697.5</v>
      </c>
      <c r="BF7">
        <v>700</v>
      </c>
      <c r="BG7">
        <v>702.5</v>
      </c>
      <c r="BH7">
        <v>705</v>
      </c>
      <c r="BI7">
        <v>707.5</v>
      </c>
      <c r="BJ7">
        <v>710</v>
      </c>
      <c r="BK7">
        <v>712.5</v>
      </c>
      <c r="BL7">
        <v>715</v>
      </c>
      <c r="BM7">
        <v>717.5</v>
      </c>
      <c r="BN7">
        <v>720</v>
      </c>
      <c r="BO7">
        <v>722.5</v>
      </c>
      <c r="BP7">
        <v>725</v>
      </c>
      <c r="BQ7">
        <v>727.5</v>
      </c>
      <c r="BR7">
        <v>730</v>
      </c>
      <c r="BS7">
        <v>732.5</v>
      </c>
      <c r="BT7">
        <v>735</v>
      </c>
      <c r="BU7">
        <v>737.5</v>
      </c>
      <c r="BV7">
        <v>740</v>
      </c>
      <c r="BW7">
        <v>742.5</v>
      </c>
      <c r="BX7">
        <v>745</v>
      </c>
      <c r="BY7">
        <v>747.5</v>
      </c>
      <c r="BZ7">
        <v>750</v>
      </c>
      <c r="CA7">
        <v>752.5</v>
      </c>
      <c r="CB7">
        <v>755</v>
      </c>
      <c r="CC7">
        <v>757.5</v>
      </c>
      <c r="CD7">
        <v>760</v>
      </c>
      <c r="CE7">
        <v>762.5</v>
      </c>
      <c r="CF7">
        <v>765</v>
      </c>
      <c r="CG7">
        <v>767.5</v>
      </c>
      <c r="CH7">
        <v>770</v>
      </c>
      <c r="CI7">
        <v>772.5</v>
      </c>
      <c r="CJ7">
        <v>775</v>
      </c>
      <c r="CK7">
        <v>777.5</v>
      </c>
      <c r="CL7">
        <v>780</v>
      </c>
      <c r="CM7">
        <v>782.5</v>
      </c>
      <c r="CN7">
        <v>785</v>
      </c>
      <c r="CO7">
        <v>787.5</v>
      </c>
      <c r="CP7">
        <v>790</v>
      </c>
      <c r="CQ7">
        <v>792.5</v>
      </c>
      <c r="CR7">
        <v>795</v>
      </c>
      <c r="CS7">
        <v>797.5</v>
      </c>
      <c r="CT7">
        <v>800</v>
      </c>
      <c r="CU7">
        <v>802.5</v>
      </c>
      <c r="CV7">
        <v>805</v>
      </c>
      <c r="CW7">
        <v>807.5</v>
      </c>
      <c r="CX7">
        <v>810</v>
      </c>
      <c r="CY7">
        <v>812.5</v>
      </c>
      <c r="CZ7">
        <v>815</v>
      </c>
      <c r="DA7">
        <v>817.5</v>
      </c>
      <c r="DB7">
        <v>820</v>
      </c>
      <c r="DC7">
        <v>822.5</v>
      </c>
      <c r="DD7">
        <v>825</v>
      </c>
      <c r="DE7">
        <v>827.5</v>
      </c>
      <c r="DF7">
        <v>830</v>
      </c>
      <c r="DG7">
        <v>832.5</v>
      </c>
      <c r="DH7">
        <v>835</v>
      </c>
      <c r="DI7">
        <v>837.5</v>
      </c>
      <c r="DJ7">
        <v>840</v>
      </c>
      <c r="DK7">
        <v>842.5</v>
      </c>
      <c r="DL7">
        <v>845</v>
      </c>
      <c r="DM7">
        <v>847.5</v>
      </c>
      <c r="DN7">
        <v>850</v>
      </c>
      <c r="DO7">
        <v>852.5</v>
      </c>
      <c r="DP7">
        <v>855</v>
      </c>
      <c r="DQ7">
        <v>857.5</v>
      </c>
      <c r="DR7">
        <v>860</v>
      </c>
      <c r="DS7">
        <v>862.5</v>
      </c>
      <c r="DT7">
        <v>865</v>
      </c>
      <c r="DU7">
        <v>867.5</v>
      </c>
      <c r="DV7">
        <v>870</v>
      </c>
      <c r="DW7">
        <v>872.5</v>
      </c>
      <c r="DX7">
        <v>875</v>
      </c>
      <c r="DY7">
        <v>877.5</v>
      </c>
      <c r="DZ7">
        <v>880</v>
      </c>
      <c r="EA7">
        <v>882.5</v>
      </c>
      <c r="EB7">
        <v>885</v>
      </c>
      <c r="EC7">
        <v>887.5</v>
      </c>
      <c r="ED7">
        <v>890</v>
      </c>
      <c r="EE7">
        <v>892.5</v>
      </c>
      <c r="EF7">
        <v>895</v>
      </c>
      <c r="EG7">
        <v>897.5</v>
      </c>
      <c r="EH7">
        <v>900</v>
      </c>
      <c r="EI7">
        <v>902.5</v>
      </c>
      <c r="EJ7">
        <v>905</v>
      </c>
      <c r="EK7">
        <v>907.5</v>
      </c>
      <c r="EL7">
        <v>910</v>
      </c>
      <c r="EM7">
        <v>912.5</v>
      </c>
      <c r="EN7">
        <v>915</v>
      </c>
      <c r="EO7">
        <v>917.5</v>
      </c>
      <c r="EP7">
        <v>920</v>
      </c>
      <c r="EQ7">
        <v>922.5</v>
      </c>
      <c r="ER7">
        <v>925</v>
      </c>
      <c r="ES7">
        <v>927.5</v>
      </c>
      <c r="ET7">
        <v>930</v>
      </c>
      <c r="EU7">
        <v>932.5</v>
      </c>
      <c r="EV7">
        <v>935</v>
      </c>
      <c r="EW7">
        <v>937.5</v>
      </c>
      <c r="EX7">
        <v>940</v>
      </c>
      <c r="EY7">
        <v>942.5</v>
      </c>
      <c r="EZ7">
        <v>945</v>
      </c>
      <c r="FA7">
        <v>947.5</v>
      </c>
      <c r="FB7">
        <v>950</v>
      </c>
      <c r="FC7">
        <v>952.5</v>
      </c>
      <c r="FD7">
        <v>955</v>
      </c>
      <c r="FE7">
        <v>957.5</v>
      </c>
      <c r="FF7">
        <v>960</v>
      </c>
      <c r="FG7">
        <v>962.5</v>
      </c>
      <c r="FH7">
        <v>965</v>
      </c>
      <c r="FI7">
        <v>967.5</v>
      </c>
      <c r="FJ7">
        <v>970</v>
      </c>
      <c r="FK7" s="1">
        <v>972.5</v>
      </c>
      <c r="FL7">
        <v>975</v>
      </c>
      <c r="FM7">
        <v>977.5</v>
      </c>
      <c r="FN7">
        <v>980</v>
      </c>
      <c r="FO7">
        <v>982.5</v>
      </c>
      <c r="FP7">
        <v>985</v>
      </c>
      <c r="FQ7">
        <v>987.5</v>
      </c>
      <c r="FR7">
        <v>990</v>
      </c>
      <c r="FS7">
        <v>992.5</v>
      </c>
      <c r="FT7">
        <v>995</v>
      </c>
      <c r="FU7">
        <v>997.5</v>
      </c>
      <c r="FV7">
        <v>1000</v>
      </c>
    </row>
    <row r="8" spans="2:178" x14ac:dyDescent="0.35">
      <c r="B8">
        <v>6</v>
      </c>
      <c r="C8">
        <v>613</v>
      </c>
      <c r="D8">
        <f t="shared" si="0"/>
        <v>6.4183649359362116</v>
      </c>
      <c r="E8">
        <f t="shared" si="1"/>
        <v>0.47676256297609221</v>
      </c>
      <c r="M8" t="s">
        <v>19</v>
      </c>
      <c r="N8">
        <f>-N3*(N1/N5)^N6</f>
        <v>-3.733653601770488</v>
      </c>
      <c r="Q8">
        <v>1.5</v>
      </c>
      <c r="R8">
        <f t="dataTable" ref="R8:FV102" dt2D="1" dtr="1" r1="N5" r2="N6"/>
        <v>-88.724856415349208</v>
      </c>
      <c r="S8" s="1">
        <v>-88.69527083407813</v>
      </c>
      <c r="T8">
        <v>-88.666453041969959</v>
      </c>
      <c r="U8">
        <v>-88.638390088552242</v>
      </c>
      <c r="V8">
        <v>-88.611069277547969</v>
      </c>
      <c r="W8">
        <v>-88.584478160983693</v>
      </c>
      <c r="X8">
        <v>-88.558604533456872</v>
      </c>
      <c r="Y8">
        <v>-88.533436426556293</v>
      </c>
      <c r="Z8">
        <v>-88.508962103432083</v>
      </c>
      <c r="AA8">
        <v>-88.485170053509918</v>
      </c>
      <c r="AB8">
        <v>-88.46204898734554</v>
      </c>
      <c r="AC8">
        <v>-88.43958783161483</v>
      </c>
      <c r="AD8">
        <v>-88.417775724236009</v>
      </c>
      <c r="AE8">
        <v>-88.396602009619514</v>
      </c>
      <c r="AF8">
        <v>-88.376056234041627</v>
      </c>
      <c r="AG8">
        <v>-88.35612814113901</v>
      </c>
      <c r="AH8">
        <v>-88.336807667519295</v>
      </c>
      <c r="AI8">
        <v>-88.318084938485413</v>
      </c>
      <c r="AJ8">
        <v>-88.299950263869604</v>
      </c>
      <c r="AK8">
        <v>-88.282394133974492</v>
      </c>
      <c r="AL8">
        <v>-88.265407215617302</v>
      </c>
      <c r="AM8">
        <v>-88.248980348274955</v>
      </c>
      <c r="AN8">
        <v>-88.233104540326821</v>
      </c>
      <c r="AO8">
        <v>-88.21777096539229</v>
      </c>
      <c r="AP8">
        <v>-88.202970958760346</v>
      </c>
      <c r="AQ8">
        <v>-88.188696013908739</v>
      </c>
      <c r="AR8">
        <v>-88.174937779110053</v>
      </c>
      <c r="AS8">
        <v>-88.161688054122095</v>
      </c>
      <c r="AT8">
        <v>-88.148938786960585</v>
      </c>
      <c r="AU8">
        <v>-88.13668207075122</v>
      </c>
      <c r="AV8">
        <v>-88.124910140659608</v>
      </c>
      <c r="AW8">
        <v>-88.113615370895943</v>
      </c>
      <c r="AX8">
        <v>-88.102790271793609</v>
      </c>
      <c r="AY8">
        <v>-88.092427486958414</v>
      </c>
      <c r="AZ8">
        <v>-88.082519790486941</v>
      </c>
      <c r="BA8">
        <v>-88.073060084252702</v>
      </c>
      <c r="BB8">
        <v>-88.064041395257107</v>
      </c>
      <c r="BC8">
        <v>-88.055456873044449</v>
      </c>
      <c r="BD8">
        <v>-88.047299787178503</v>
      </c>
      <c r="BE8">
        <v>-88.039563524779538</v>
      </c>
      <c r="BF8">
        <v>-88.03224158811966</v>
      </c>
      <c r="BG8">
        <v>-88.025327592275289</v>
      </c>
      <c r="BH8">
        <v>-88.018815262834849</v>
      </c>
      <c r="BI8">
        <v>-88.012698433660674</v>
      </c>
      <c r="BJ8">
        <v>-88.006971044703164</v>
      </c>
      <c r="BK8">
        <v>-88.001627139866059</v>
      </c>
      <c r="BL8">
        <v>-87.996660864921552</v>
      </c>
      <c r="BM8">
        <v>-87.992066465473741</v>
      </c>
      <c r="BN8">
        <v>-87.98783828496903</v>
      </c>
      <c r="BO8">
        <v>-87.983970762752719</v>
      </c>
      <c r="BP8">
        <v>-87.980458432170039</v>
      </c>
      <c r="BQ8">
        <v>-87.977295918710794</v>
      </c>
      <c r="BR8">
        <v>-87.974477938196301</v>
      </c>
      <c r="BS8">
        <v>-87.971999295007635</v>
      </c>
      <c r="BT8">
        <v>-87.969854880353978</v>
      </c>
      <c r="BU8">
        <v>-87.968039670580453</v>
      </c>
      <c r="BV8">
        <v>-87.966548725513476</v>
      </c>
      <c r="BW8">
        <v>-87.965377186844023</v>
      </c>
      <c r="BX8">
        <v>-87.964520276546452</v>
      </c>
      <c r="BY8">
        <v>-87.963973295333091</v>
      </c>
      <c r="BZ8">
        <v>-87.963731621142969</v>
      </c>
      <c r="CA8">
        <v>-87.963790707664131</v>
      </c>
      <c r="CB8">
        <v>-87.964146082888632</v>
      </c>
      <c r="CC8">
        <v>-87.96479334769937</v>
      </c>
      <c r="CD8">
        <v>-87.965728174488049</v>
      </c>
      <c r="CE8">
        <v>-87.96694630580329</v>
      </c>
      <c r="CF8">
        <v>-87.968443553028251</v>
      </c>
      <c r="CG8">
        <v>-87.970215795087398</v>
      </c>
      <c r="CH8">
        <v>-87.972258977180658</v>
      </c>
      <c r="CI8">
        <v>-87.974569109545712</v>
      </c>
      <c r="CJ8">
        <v>-87.977142266246375</v>
      </c>
      <c r="CK8">
        <v>-87.979974583987399</v>
      </c>
      <c r="CL8">
        <v>-87.983062260954569</v>
      </c>
      <c r="CM8">
        <v>-87.986401555679535</v>
      </c>
      <c r="CN8">
        <v>-87.989988785928958</v>
      </c>
      <c r="CO8">
        <v>-87.993820327617144</v>
      </c>
      <c r="CP8">
        <v>-87.997892613741783</v>
      </c>
      <c r="CQ8">
        <v>-88.002202133341996</v>
      </c>
      <c r="CR8">
        <v>-88.006745430478716</v>
      </c>
      <c r="CS8">
        <v>-88.011519103235884</v>
      </c>
      <c r="CT8">
        <v>-88.016519802743147</v>
      </c>
      <c r="CU8">
        <v>-88.02174423221858</v>
      </c>
      <c r="CV8">
        <v>-88.027189146031347</v>
      </c>
      <c r="CW8">
        <v>-88.03285134878405</v>
      </c>
      <c r="CX8">
        <v>-88.038727694413694</v>
      </c>
      <c r="CY8">
        <v>-88.044815085311583</v>
      </c>
      <c r="CZ8">
        <v>-88.05111047146103</v>
      </c>
      <c r="DA8">
        <v>-88.057610849592862</v>
      </c>
      <c r="DB8">
        <v>-88.064313262358098</v>
      </c>
      <c r="DC8">
        <v>-88.071214797517797</v>
      </c>
      <c r="DD8">
        <v>-88.078312587148901</v>
      </c>
      <c r="DE8">
        <v>-88.085603806866558</v>
      </c>
      <c r="DF8">
        <v>-88.093085675062028</v>
      </c>
      <c r="DG8">
        <v>-88.100755452155951</v>
      </c>
      <c r="DH8">
        <v>-88.108610439866567</v>
      </c>
      <c r="DI8">
        <v>-88.1166479804928</v>
      </c>
      <c r="DJ8">
        <v>-88.124865456211353</v>
      </c>
      <c r="DK8">
        <v>-88.133260288388172</v>
      </c>
      <c r="DL8">
        <v>-88.141829936903378</v>
      </c>
      <c r="DM8">
        <v>-88.15057189948952</v>
      </c>
      <c r="DN8">
        <v>-88.159483711083212</v>
      </c>
      <c r="DO8">
        <v>-88.168562943189031</v>
      </c>
      <c r="DP8">
        <v>-88.177807203256577</v>
      </c>
      <c r="DQ8">
        <v>-88.187214134069251</v>
      </c>
      <c r="DR8">
        <v>-88.196781413145104</v>
      </c>
      <c r="DS8">
        <v>-88.206506752149394</v>
      </c>
      <c r="DT8">
        <v>-88.216387896318722</v>
      </c>
      <c r="DU8">
        <v>-88.226422623895985</v>
      </c>
      <c r="DV8">
        <v>-88.236608745576547</v>
      </c>
      <c r="DW8">
        <v>-88.246944103965006</v>
      </c>
      <c r="DX8">
        <v>-88.257426573042409</v>
      </c>
      <c r="DY8">
        <v>-88.268054057643667</v>
      </c>
      <c r="DZ8">
        <v>-88.278824492944892</v>
      </c>
      <c r="EA8">
        <v>-88.289735843960784</v>
      </c>
      <c r="EB8">
        <v>-88.300786105051259</v>
      </c>
      <c r="EC8">
        <v>-88.31197329943771</v>
      </c>
      <c r="ED8">
        <v>-88.323295478728113</v>
      </c>
      <c r="EE8">
        <v>-88.33475072245156</v>
      </c>
      <c r="EF8">
        <v>-88.346337137601054</v>
      </c>
      <c r="EG8">
        <v>-88.35805285818526</v>
      </c>
      <c r="EH8">
        <v>-88.369896044788533</v>
      </c>
      <c r="EI8">
        <v>-88.381864884138963</v>
      </c>
      <c r="EJ8">
        <v>-88.393957588684984</v>
      </c>
      <c r="EK8">
        <v>-88.406172396179258</v>
      </c>
      <c r="EL8">
        <v>-88.418507569270659</v>
      </c>
      <c r="EM8">
        <v>-88.430961395103722</v>
      </c>
      <c r="EN8">
        <v>-88.443532184925374</v>
      </c>
      <c r="EO8">
        <v>-88.456218273699136</v>
      </c>
      <c r="EP8">
        <v>-88.469018019725993</v>
      </c>
      <c r="EQ8">
        <v>-88.481929804272738</v>
      </c>
      <c r="ER8">
        <v>-88.494952031206722</v>
      </c>
      <c r="ES8">
        <v>-88.508083126637331</v>
      </c>
      <c r="ET8">
        <v>-88.521321538563924</v>
      </c>
      <c r="EU8">
        <v>-88.53466573653057</v>
      </c>
      <c r="EV8">
        <v>-88.548114211286347</v>
      </c>
      <c r="EW8">
        <v>-88.561665474452241</v>
      </c>
      <c r="EX8">
        <v>-88.575318058194085</v>
      </c>
      <c r="EY8">
        <v>-88.589070514900868</v>
      </c>
      <c r="EZ8">
        <v>-88.602921416869506</v>
      </c>
      <c r="FA8">
        <v>-88.616869355994481</v>
      </c>
      <c r="FB8">
        <v>-88.630912943463755</v>
      </c>
      <c r="FC8">
        <v>-88.645050809459548</v>
      </c>
      <c r="FD8">
        <v>-88.659281602864596</v>
      </c>
      <c r="FE8">
        <v>-88.67360399097376</v>
      </c>
      <c r="FF8">
        <v>-88.688016659210362</v>
      </c>
      <c r="FG8">
        <v>-88.702518310847893</v>
      </c>
      <c r="FH8">
        <v>-88.71710766673651</v>
      </c>
      <c r="FI8">
        <v>-88.731783465033956</v>
      </c>
      <c r="FJ8">
        <v>-88.746544460941806</v>
      </c>
      <c r="FK8" s="1">
        <v>-88.761389426445831</v>
      </c>
      <c r="FL8">
        <v>-88.776317150061132</v>
      </c>
      <c r="FM8">
        <v>-88.791326436581414</v>
      </c>
      <c r="FN8">
        <v>-88.806416106833069</v>
      </c>
      <c r="FO8">
        <v>-88.821584997432936</v>
      </c>
      <c r="FP8">
        <v>-88.836831960550796</v>
      </c>
      <c r="FQ8">
        <v>-88.852155863675435</v>
      </c>
      <c r="FR8">
        <v>-88.867555589385177</v>
      </c>
      <c r="FS8">
        <v>-88.883030035121934</v>
      </c>
      <c r="FT8">
        <v>-88.898578112969489</v>
      </c>
      <c r="FU8">
        <v>-88.914198749435215</v>
      </c>
      <c r="FV8">
        <v>-88.929890885235764</v>
      </c>
    </row>
    <row r="9" spans="2:178" x14ac:dyDescent="0.35">
      <c r="B9">
        <v>7</v>
      </c>
      <c r="C9">
        <v>848</v>
      </c>
      <c r="D9">
        <f t="shared" si="0"/>
        <v>6.7428806357919031</v>
      </c>
      <c r="E9">
        <f t="shared" si="1"/>
        <v>1.5109007510950638</v>
      </c>
      <c r="M9" t="s">
        <v>20</v>
      </c>
      <c r="N9">
        <f>N2*(LN(N6)-N6*LN(N5))</f>
        <v>-267.42822734224683</v>
      </c>
      <c r="Q9">
        <v>1.55</v>
      </c>
      <c r="R9">
        <v>-88.487778241997546</v>
      </c>
      <c r="S9" s="1">
        <v>-88.456233151425195</v>
      </c>
      <c r="T9">
        <v>-88.425513842416507</v>
      </c>
      <c r="U9">
        <v>-88.395606232799139</v>
      </c>
      <c r="V9">
        <v>-88.366496519357639</v>
      </c>
      <c r="W9">
        <v>-88.338171171317185</v>
      </c>
      <c r="X9">
        <v>-88.310616924004265</v>
      </c>
      <c r="Y9">
        <v>-88.283820772678325</v>
      </c>
      <c r="Z9">
        <v>-88.257769966529494</v>
      </c>
      <c r="AA9">
        <v>-88.232452002836823</v>
      </c>
      <c r="AB9">
        <v>-88.207854621282706</v>
      </c>
      <c r="AC9">
        <v>-88.183965798418328</v>
      </c>
      <c r="AD9">
        <v>-88.16077374227558</v>
      </c>
      <c r="AE9">
        <v>-88.138266887121219</v>
      </c>
      <c r="AF9">
        <v>-88.116433888348979</v>
      </c>
      <c r="AG9">
        <v>-88.095263617505168</v>
      </c>
      <c r="AH9">
        <v>-88.074745157444156</v>
      </c>
      <c r="AI9">
        <v>-88.054867797609873</v>
      </c>
      <c r="AJ9">
        <v>-88.035621029439099</v>
      </c>
      <c r="AK9">
        <v>-88.016994541883676</v>
      </c>
      <c r="AL9">
        <v>-87.998978217047608</v>
      </c>
      <c r="AM9">
        <v>-87.981562125935724</v>
      </c>
      <c r="AN9">
        <v>-87.964736524311093</v>
      </c>
      <c r="AO9">
        <v>-87.94849184865744</v>
      </c>
      <c r="AP9">
        <v>-87.932818712243943</v>
      </c>
      <c r="AQ9">
        <v>-87.917707901289162</v>
      </c>
      <c r="AR9">
        <v>-87.903150371221628</v>
      </c>
      <c r="AS9">
        <v>-87.889137243033815</v>
      </c>
      <c r="AT9">
        <v>-87.875659799727345</v>
      </c>
      <c r="AU9">
        <v>-87.862709482846455</v>
      </c>
      <c r="AV9">
        <v>-87.850277889097384</v>
      </c>
      <c r="AW9">
        <v>-87.838356767051195</v>
      </c>
      <c r="AX9">
        <v>-87.826938013927801</v>
      </c>
      <c r="AY9">
        <v>-87.816013672458951</v>
      </c>
      <c r="AZ9">
        <v>-87.805575927827391</v>
      </c>
      <c r="BA9">
        <v>-87.795617104681114</v>
      </c>
      <c r="BB9">
        <v>-87.7861296642197</v>
      </c>
      <c r="BC9">
        <v>-87.777106201351259</v>
      </c>
      <c r="BD9">
        <v>-87.768539441917653</v>
      </c>
      <c r="BE9">
        <v>-87.76042223998671</v>
      </c>
      <c r="BF9">
        <v>-87.752747575208829</v>
      </c>
      <c r="BG9">
        <v>-87.745508550237005</v>
      </c>
      <c r="BH9">
        <v>-87.73869838820778</v>
      </c>
      <c r="BI9">
        <v>-87.732310430282197</v>
      </c>
      <c r="BJ9">
        <v>-87.726338133244681</v>
      </c>
      <c r="BK9">
        <v>-87.720775067158257</v>
      </c>
      <c r="BL9">
        <v>-87.715614913075029</v>
      </c>
      <c r="BM9">
        <v>-87.710851460800001</v>
      </c>
      <c r="BN9">
        <v>-87.706478606706895</v>
      </c>
      <c r="BO9">
        <v>-87.702490351604865</v>
      </c>
      <c r="BP9">
        <v>-87.698880798654571</v>
      </c>
      <c r="BQ9">
        <v>-87.69564415133209</v>
      </c>
      <c r="BR9">
        <v>-87.692774711439839</v>
      </c>
      <c r="BS9">
        <v>-87.690266877162983</v>
      </c>
      <c r="BT9">
        <v>-87.688115141170357</v>
      </c>
      <c r="BU9">
        <v>-87.686314088758394</v>
      </c>
      <c r="BV9">
        <v>-87.684858396037313</v>
      </c>
      <c r="BW9">
        <v>-87.683742828158387</v>
      </c>
      <c r="BX9">
        <v>-87.682962237581023</v>
      </c>
      <c r="BY9">
        <v>-87.682511562378849</v>
      </c>
      <c r="BZ9">
        <v>-87.682385824583889</v>
      </c>
      <c r="CA9">
        <v>-87.682580128567452</v>
      </c>
      <c r="CB9">
        <v>-87.683089659457252</v>
      </c>
      <c r="CC9">
        <v>-87.683909681589597</v>
      </c>
      <c r="CD9">
        <v>-87.685035536995827</v>
      </c>
      <c r="CE9">
        <v>-87.686462643922113</v>
      </c>
      <c r="CF9">
        <v>-87.688186495381842</v>
      </c>
      <c r="CG9">
        <v>-87.690202657739633</v>
      </c>
      <c r="CH9">
        <v>-87.692506769326414</v>
      </c>
      <c r="CI9">
        <v>-87.695094539084508</v>
      </c>
      <c r="CJ9">
        <v>-87.697961745242338</v>
      </c>
      <c r="CK9">
        <v>-87.701104234017592</v>
      </c>
      <c r="CL9">
        <v>-87.704517918348643</v>
      </c>
      <c r="CM9">
        <v>-87.708198776652949</v>
      </c>
      <c r="CN9">
        <v>-87.712142851612441</v>
      </c>
      <c r="CO9">
        <v>-87.716346248984479</v>
      </c>
      <c r="CP9">
        <v>-87.720805136438614</v>
      </c>
      <c r="CQ9">
        <v>-87.72551574241767</v>
      </c>
      <c r="CR9">
        <v>-87.73047435502329</v>
      </c>
      <c r="CS9">
        <v>-87.735677320924665</v>
      </c>
      <c r="CT9">
        <v>-87.741121044290779</v>
      </c>
      <c r="CU9">
        <v>-87.746801985744554</v>
      </c>
      <c r="CV9">
        <v>-87.752716661339221</v>
      </c>
      <c r="CW9">
        <v>-87.758861641555882</v>
      </c>
      <c r="CX9">
        <v>-87.765233550322307</v>
      </c>
      <c r="CY9">
        <v>-87.771829064051445</v>
      </c>
      <c r="CZ9">
        <v>-87.778644910700592</v>
      </c>
      <c r="DA9">
        <v>-87.785677868849419</v>
      </c>
      <c r="DB9">
        <v>-87.792924766797199</v>
      </c>
      <c r="DC9">
        <v>-87.800382481678682</v>
      </c>
      <c r="DD9">
        <v>-87.808047938597767</v>
      </c>
      <c r="DE9">
        <v>-87.815918109779091</v>
      </c>
      <c r="DF9">
        <v>-87.823990013736761</v>
      </c>
      <c r="DG9">
        <v>-87.832260714460133</v>
      </c>
      <c r="DH9">
        <v>-87.840727320615656</v>
      </c>
      <c r="DI9">
        <v>-87.849386984765459</v>
      </c>
      <c r="DJ9">
        <v>-87.858236902600964</v>
      </c>
      <c r="DK9">
        <v>-87.867274312192436</v>
      </c>
      <c r="DL9">
        <v>-87.876496493253228</v>
      </c>
      <c r="DM9">
        <v>-87.885900766418743</v>
      </c>
      <c r="DN9">
        <v>-87.895484492539993</v>
      </c>
      <c r="DO9">
        <v>-87.905245071990777</v>
      </c>
      <c r="DP9">
        <v>-87.915179943988846</v>
      </c>
      <c r="DQ9">
        <v>-87.92528658593055</v>
      </c>
      <c r="DR9">
        <v>-87.93556251273813</v>
      </c>
      <c r="DS9">
        <v>-87.946005276220376</v>
      </c>
      <c r="DT9">
        <v>-87.956612464445357</v>
      </c>
      <c r="DU9">
        <v>-87.96738170112576</v>
      </c>
      <c r="DV9">
        <v>-87.978310645015824</v>
      </c>
      <c r="DW9">
        <v>-87.989396989320241</v>
      </c>
      <c r="DX9">
        <v>-88.000638461114519</v>
      </c>
      <c r="DY9">
        <v>-88.012032820776341</v>
      </c>
      <c r="DZ9">
        <v>-88.023577861428066</v>
      </c>
      <c r="EA9">
        <v>-88.035271408389733</v>
      </c>
      <c r="EB9">
        <v>-88.047111318642877</v>
      </c>
      <c r="EC9">
        <v>-88.059095480304208</v>
      </c>
      <c r="ED9">
        <v>-88.071221812109599</v>
      </c>
      <c r="EE9">
        <v>-88.083488262907736</v>
      </c>
      <c r="EF9">
        <v>-88.095892811163452</v>
      </c>
      <c r="EG9">
        <v>-88.108433464470366</v>
      </c>
      <c r="EH9">
        <v>-88.121108259072813</v>
      </c>
      <c r="EI9">
        <v>-88.133915259396687</v>
      </c>
      <c r="EJ9">
        <v>-88.146852557589128</v>
      </c>
      <c r="EK9">
        <v>-88.15991827306685</v>
      </c>
      <c r="EL9">
        <v>-88.173110552072771</v>
      </c>
      <c r="EM9">
        <v>-88.186427567241068</v>
      </c>
      <c r="EN9">
        <v>-88.19986751717019</v>
      </c>
      <c r="EO9">
        <v>-88.213428626003918</v>
      </c>
      <c r="EP9">
        <v>-88.227109143019888</v>
      </c>
      <c r="EQ9">
        <v>-88.240907342226024</v>
      </c>
      <c r="ER9">
        <v>-88.254821521964274</v>
      </c>
      <c r="ES9">
        <v>-88.268850004521454</v>
      </c>
      <c r="ET9">
        <v>-88.282991135747395</v>
      </c>
      <c r="EU9">
        <v>-88.297243284680121</v>
      </c>
      <c r="EV9">
        <v>-88.311604843177491</v>
      </c>
      <c r="EW9">
        <v>-88.32607422555607</v>
      </c>
      <c r="EX9">
        <v>-88.340649868236014</v>
      </c>
      <c r="EY9">
        <v>-88.355330229392649</v>
      </c>
      <c r="EZ9">
        <v>-88.370113788614361</v>
      </c>
      <c r="FA9">
        <v>-88.384999046566492</v>
      </c>
      <c r="FB9">
        <v>-88.399984524661335</v>
      </c>
      <c r="FC9">
        <v>-88.415068764734059</v>
      </c>
      <c r="FD9">
        <v>-88.430250328724284</v>
      </c>
      <c r="FE9">
        <v>-88.445527798363614</v>
      </c>
      <c r="FF9">
        <v>-88.460899774868395</v>
      </c>
      <c r="FG9">
        <v>-88.476364878638023</v>
      </c>
      <c r="FH9">
        <v>-88.491921748958831</v>
      </c>
      <c r="FI9">
        <v>-88.507569043712635</v>
      </c>
      <c r="FJ9">
        <v>-88.523305439091132</v>
      </c>
      <c r="FK9" s="1">
        <v>-88.539129629314715</v>
      </c>
      <c r="FL9">
        <v>-88.555040326356476</v>
      </c>
      <c r="FM9">
        <v>-88.571036259671061</v>
      </c>
      <c r="FN9">
        <v>-88.587116175927974</v>
      </c>
      <c r="FO9">
        <v>-88.603278838750015</v>
      </c>
      <c r="FP9">
        <v>-88.619523028455788</v>
      </c>
      <c r="FQ9">
        <v>-88.635847541806783</v>
      </c>
      <c r="FR9">
        <v>-88.652251191758992</v>
      </c>
      <c r="FS9">
        <v>-88.668732807218703</v>
      </c>
      <c r="FT9">
        <v>-88.685291232802399</v>
      </c>
      <c r="FU9">
        <v>-88.701925328600893</v>
      </c>
      <c r="FV9">
        <v>-88.718633969947405</v>
      </c>
    </row>
    <row r="10" spans="2:178" x14ac:dyDescent="0.35">
      <c r="B10">
        <v>8</v>
      </c>
      <c r="C10">
        <v>725</v>
      </c>
      <c r="D10">
        <f t="shared" si="0"/>
        <v>6.5861716548546747</v>
      </c>
      <c r="E10">
        <f t="shared" si="1"/>
        <v>0.86563432624042647</v>
      </c>
      <c r="Q10">
        <v>1.6</v>
      </c>
      <c r="R10">
        <v>-88.267371367159782</v>
      </c>
      <c r="S10" s="1">
        <v>-88.23377647976514</v>
      </c>
      <c r="T10">
        <v>-88.201068159356751</v>
      </c>
      <c r="U10">
        <v>-88.169231122904961</v>
      </c>
      <c r="V10">
        <v>-88.138250392893312</v>
      </c>
      <c r="W10">
        <v>-88.108111290126772</v>
      </c>
      <c r="X10">
        <v>-88.078799426735912</v>
      </c>
      <c r="Y10">
        <v>-88.05030069937159</v>
      </c>
      <c r="Z10">
        <v>-88.022601282583679</v>
      </c>
      <c r="AA10">
        <v>-87.995687622378369</v>
      </c>
      <c r="AB10">
        <v>-87.969546429948792</v>
      </c>
      <c r="AC10">
        <v>-87.944164675572878</v>
      </c>
      <c r="AD10">
        <v>-87.919529582674642</v>
      </c>
      <c r="AE10">
        <v>-87.895628622042523</v>
      </c>
      <c r="AF10">
        <v>-87.872449506201178</v>
      </c>
      <c r="AG10">
        <v>-87.849980183931223</v>
      </c>
      <c r="AH10">
        <v>-87.828208834933221</v>
      </c>
      <c r="AI10">
        <v>-87.807123864630938</v>
      </c>
      <c r="AJ10">
        <v>-87.786713899110211</v>
      </c>
      <c r="AK10">
        <v>-87.766967780189376</v>
      </c>
      <c r="AL10">
        <v>-87.747874560616708</v>
      </c>
      <c r="AM10">
        <v>-87.729423499392254</v>
      </c>
      <c r="AN10">
        <v>-87.711604057209286</v>
      </c>
      <c r="AO10">
        <v>-87.694405892012753</v>
      </c>
      <c r="AP10">
        <v>-87.677818854670548</v>
      </c>
      <c r="AQ10">
        <v>-87.661832984755279</v>
      </c>
      <c r="AR10">
        <v>-87.646438506432034</v>
      </c>
      <c r="AS10">
        <v>-87.63162582445068</v>
      </c>
      <c r="AT10">
        <v>-87.617385520237974</v>
      </c>
      <c r="AU10">
        <v>-87.603708348088389</v>
      </c>
      <c r="AV10">
        <v>-87.590585231449225</v>
      </c>
      <c r="AW10">
        <v>-87.578007259298417</v>
      </c>
      <c r="AX10">
        <v>-87.565965682612088</v>
      </c>
      <c r="AY10">
        <v>-87.554451910919042</v>
      </c>
      <c r="AZ10">
        <v>-87.543457508940321</v>
      </c>
      <c r="BA10">
        <v>-87.532974193310807</v>
      </c>
      <c r="BB10">
        <v>-87.522993829381164</v>
      </c>
      <c r="BC10">
        <v>-87.513508428097438</v>
      </c>
      <c r="BD10">
        <v>-87.504510142956363</v>
      </c>
      <c r="BE10">
        <v>-87.49599126703437</v>
      </c>
      <c r="BF10">
        <v>-87.487944230088104</v>
      </c>
      <c r="BG10">
        <v>-87.48036159572446</v>
      </c>
      <c r="BH10">
        <v>-87.47323605863852</v>
      </c>
      <c r="BI10">
        <v>-87.466560441917082</v>
      </c>
      <c r="BJ10">
        <v>-87.460327694406544</v>
      </c>
      <c r="BK10">
        <v>-87.454530888143054</v>
      </c>
      <c r="BL10">
        <v>-87.4491632158431</v>
      </c>
      <c r="BM10">
        <v>-87.444217988453431</v>
      </c>
      <c r="BN10">
        <v>-87.439688632758248</v>
      </c>
      <c r="BO10">
        <v>-87.43556868904237</v>
      </c>
      <c r="BP10">
        <v>-87.431851808808972</v>
      </c>
      <c r="BQ10">
        <v>-87.428531752549944</v>
      </c>
      <c r="BR10">
        <v>-87.425602387568205</v>
      </c>
      <c r="BS10">
        <v>-87.42305768585021</v>
      </c>
      <c r="BT10">
        <v>-87.420891721986919</v>
      </c>
      <c r="BU10">
        <v>-87.419098671143274</v>
      </c>
      <c r="BV10">
        <v>-87.417672807073018</v>
      </c>
      <c r="BW10">
        <v>-87.416608500179677</v>
      </c>
      <c r="BX10">
        <v>-87.415900215620894</v>
      </c>
      <c r="BY10">
        <v>-87.41554251145584</v>
      </c>
      <c r="BZ10">
        <v>-87.415530036834539</v>
      </c>
      <c r="CA10">
        <v>-87.415857530227768</v>
      </c>
      <c r="CB10">
        <v>-87.416519817696582</v>
      </c>
      <c r="CC10">
        <v>-87.417511811200669</v>
      </c>
      <c r="CD10">
        <v>-87.418828506944124</v>
      </c>
      <c r="CE10">
        <v>-87.420464983758251</v>
      </c>
      <c r="CF10">
        <v>-87.422416401519854</v>
      </c>
      <c r="CG10">
        <v>-87.424677999604612</v>
      </c>
      <c r="CH10">
        <v>-87.427245095374445</v>
      </c>
      <c r="CI10">
        <v>-87.430113082697986</v>
      </c>
      <c r="CJ10">
        <v>-87.433277430503352</v>
      </c>
      <c r="CK10">
        <v>-87.436733681362753</v>
      </c>
      <c r="CL10">
        <v>-87.44047745010738</v>
      </c>
      <c r="CM10">
        <v>-87.444504422472633</v>
      </c>
      <c r="CN10">
        <v>-87.448810353772529</v>
      </c>
      <c r="CO10">
        <v>-87.45339106760261</v>
      </c>
      <c r="CP10">
        <v>-87.458242454570765</v>
      </c>
      <c r="CQ10">
        <v>-87.463360471054997</v>
      </c>
      <c r="CR10">
        <v>-87.468741137988033</v>
      </c>
      <c r="CS10">
        <v>-87.474380539667607</v>
      </c>
      <c r="CT10">
        <v>-87.480274822591809</v>
      </c>
      <c r="CU10">
        <v>-87.486420194319422</v>
      </c>
      <c r="CV10">
        <v>-87.49281292235402</v>
      </c>
      <c r="CW10">
        <v>-87.499449333051587</v>
      </c>
      <c r="CX10">
        <v>-87.506325810551189</v>
      </c>
      <c r="CY10">
        <v>-87.51343879572768</v>
      </c>
      <c r="CZ10">
        <v>-87.520784785166583</v>
      </c>
      <c r="DA10">
        <v>-87.528360330159984</v>
      </c>
      <c r="DB10">
        <v>-87.536162035723422</v>
      </c>
      <c r="DC10">
        <v>-87.544186559633147</v>
      </c>
      <c r="DD10">
        <v>-87.55243061148272</v>
      </c>
      <c r="DE10">
        <v>-87.560890951759859</v>
      </c>
      <c r="DF10">
        <v>-87.569564390941252</v>
      </c>
      <c r="DG10">
        <v>-87.578447788606667</v>
      </c>
      <c r="DH10">
        <v>-87.587538052570466</v>
      </c>
      <c r="DI10">
        <v>-87.596832138031289</v>
      </c>
      <c r="DJ10">
        <v>-87.6063270467385</v>
      </c>
      <c r="DK10">
        <v>-87.616019826175844</v>
      </c>
      <c r="DL10">
        <v>-87.625907568761278</v>
      </c>
      <c r="DM10">
        <v>-87.63598741106307</v>
      </c>
      <c r="DN10">
        <v>-87.646256533031433</v>
      </c>
      <c r="DO10">
        <v>-87.65671215724565</v>
      </c>
      <c r="DP10">
        <v>-87.667351548176043</v>
      </c>
      <c r="DQ10">
        <v>-87.678172011460958</v>
      </c>
      <c r="DR10">
        <v>-87.689170893197371</v>
      </c>
      <c r="DS10">
        <v>-87.700345579246289</v>
      </c>
      <c r="DT10">
        <v>-87.711693494551454</v>
      </c>
      <c r="DU10">
        <v>-87.723212102471379</v>
      </c>
      <c r="DV10">
        <v>-87.734898904124549</v>
      </c>
      <c r="DW10">
        <v>-87.746751437747648</v>
      </c>
      <c r="DX10">
        <v>-87.758767278065861</v>
      </c>
      <c r="DY10">
        <v>-87.770944035675853</v>
      </c>
      <c r="DZ10">
        <v>-87.783279356440204</v>
      </c>
      <c r="EA10">
        <v>-87.795770920894228</v>
      </c>
      <c r="EB10">
        <v>-87.80841644366366</v>
      </c>
      <c r="EC10">
        <v>-87.821213672893705</v>
      </c>
      <c r="ED10">
        <v>-87.834160389689274</v>
      </c>
      <c r="EE10">
        <v>-87.847254407565487</v>
      </c>
      <c r="EF10">
        <v>-87.860493571909132</v>
      </c>
      <c r="EG10">
        <v>-87.87387575945003</v>
      </c>
      <c r="EH10">
        <v>-87.887398877742584</v>
      </c>
      <c r="EI10">
        <v>-87.901060864657268</v>
      </c>
      <c r="EJ10">
        <v>-87.914859687881261</v>
      </c>
      <c r="EK10">
        <v>-87.928793344429209</v>
      </c>
      <c r="EL10">
        <v>-87.942859860162429</v>
      </c>
      <c r="EM10">
        <v>-87.957057289317646</v>
      </c>
      <c r="EN10">
        <v>-87.971383714044407</v>
      </c>
      <c r="EO10">
        <v>-87.985837243950954</v>
      </c>
      <c r="EP10">
        <v>-88.000416015658715</v>
      </c>
      <c r="EQ10">
        <v>-88.015118192365051</v>
      </c>
      <c r="ER10">
        <v>-88.029941963414103</v>
      </c>
      <c r="ES10">
        <v>-88.044885543875438</v>
      </c>
      <c r="ET10">
        <v>-88.059947174130485</v>
      </c>
      <c r="EU10">
        <v>-88.075125119466819</v>
      </c>
      <c r="EV10">
        <v>-88.090417669679525</v>
      </c>
      <c r="EW10">
        <v>-88.105823138679895</v>
      </c>
      <c r="EX10">
        <v>-88.121339864111818</v>
      </c>
      <c r="EY10">
        <v>-88.136966206974066</v>
      </c>
      <c r="EZ10">
        <v>-88.152700551250604</v>
      </c>
      <c r="FA10">
        <v>-88.168541303546746</v>
      </c>
      <c r="FB10">
        <v>-88.184486892732309</v>
      </c>
      <c r="FC10">
        <v>-88.200535769591013</v>
      </c>
      <c r="FD10">
        <v>-88.216686406476285</v>
      </c>
      <c r="FE10">
        <v>-88.232937296973134</v>
      </c>
      <c r="FF10">
        <v>-88.249286955566191</v>
      </c>
      <c r="FG10">
        <v>-88.265733917313526</v>
      </c>
      <c r="FH10">
        <v>-88.282276737526388</v>
      </c>
      <c r="FI10">
        <v>-88.298913991454612</v>
      </c>
      <c r="FJ10">
        <v>-88.315644273977483</v>
      </c>
      <c r="FK10" s="1">
        <v>-88.332466199300285</v>
      </c>
      <c r="FL10">
        <v>-88.349378400656036</v>
      </c>
      <c r="FM10">
        <v>-88.366379530012324</v>
      </c>
      <c r="FN10">
        <v>-88.383468257783704</v>
      </c>
      <c r="FO10">
        <v>-88.400643272548763</v>
      </c>
      <c r="FP10">
        <v>-88.417903280772222</v>
      </c>
      <c r="FQ10">
        <v>-88.435247006532038</v>
      </c>
      <c r="FR10">
        <v>-88.452673191250994</v>
      </c>
      <c r="FS10">
        <v>-88.470180593433071</v>
      </c>
      <c r="FT10">
        <v>-88.487767988404457</v>
      </c>
      <c r="FU10">
        <v>-88.505434168058912</v>
      </c>
      <c r="FV10">
        <v>-88.523177940607439</v>
      </c>
    </row>
    <row r="11" spans="2:178" x14ac:dyDescent="0.35">
      <c r="B11">
        <v>9</v>
      </c>
      <c r="C11">
        <v>315</v>
      </c>
      <c r="D11">
        <f t="shared" si="0"/>
        <v>5.7525726388256331</v>
      </c>
      <c r="E11">
        <f t="shared" si="1"/>
        <v>4.4726184952544677E-2</v>
      </c>
      <c r="M11" t="s">
        <v>1</v>
      </c>
      <c r="N11">
        <f>N8+N9+D15-E15</f>
        <v>-83.508958924358993</v>
      </c>
      <c r="O11">
        <v>-97.626128286400316</v>
      </c>
      <c r="Q11">
        <v>1.65</v>
      </c>
      <c r="R11">
        <v>-88.062908777182301</v>
      </c>
      <c r="S11" s="1">
        <v>-88.027170949682585</v>
      </c>
      <c r="T11">
        <v>-87.992383353862948</v>
      </c>
      <c r="U11">
        <v>-87.958529433684745</v>
      </c>
      <c r="V11">
        <v>-87.925592967072973</v>
      </c>
      <c r="W11">
        <v>-87.89355805799353</v>
      </c>
      <c r="X11">
        <v>-87.86240912874888</v>
      </c>
      <c r="Y11">
        <v>-87.832130912483635</v>
      </c>
      <c r="Z11">
        <v>-87.802708445895277</v>
      </c>
      <c r="AA11">
        <v>-87.774127062142014</v>
      </c>
      <c r="AB11">
        <v>-87.746372383943026</v>
      </c>
      <c r="AC11">
        <v>-87.719430316864347</v>
      </c>
      <c r="AD11">
        <v>-87.693287042784917</v>
      </c>
      <c r="AE11">
        <v>-87.667929013537432</v>
      </c>
      <c r="AF11">
        <v>-87.643342944718469</v>
      </c>
      <c r="AG11">
        <v>-87.619515809662971</v>
      </c>
      <c r="AH11">
        <v>-87.596434833577902</v>
      </c>
      <c r="AI11">
        <v>-87.574087487830411</v>
      </c>
      <c r="AJ11">
        <v>-87.552461484385788</v>
      </c>
      <c r="AK11">
        <v>-87.531544770390994</v>
      </c>
      <c r="AL11">
        <v>-87.511325522899057</v>
      </c>
      <c r="AM11">
        <v>-87.491792143730436</v>
      </c>
      <c r="AN11">
        <v>-87.472933254466895</v>
      </c>
      <c r="AO11">
        <v>-87.454737691575161</v>
      </c>
      <c r="AP11">
        <v>-87.437194501654588</v>
      </c>
      <c r="AQ11">
        <v>-87.420292936807172</v>
      </c>
      <c r="AR11">
        <v>-87.404022450125069</v>
      </c>
      <c r="AS11">
        <v>-87.388372691292915</v>
      </c>
      <c r="AT11">
        <v>-87.37333350230125</v>
      </c>
      <c r="AU11">
        <v>-87.358894913267875</v>
      </c>
      <c r="AV11">
        <v>-87.34504713836435</v>
      </c>
      <c r="AW11">
        <v>-87.331780571844234</v>
      </c>
      <c r="AX11">
        <v>-87.319085784170454</v>
      </c>
      <c r="AY11">
        <v>-87.306953518239013</v>
      </c>
      <c r="AZ11">
        <v>-87.295374685695791</v>
      </c>
      <c r="BA11">
        <v>-87.284340363344711</v>
      </c>
      <c r="BB11">
        <v>-87.273841789643868</v>
      </c>
      <c r="BC11">
        <v>-87.263870361287772</v>
      </c>
      <c r="BD11">
        <v>-87.254417629872762</v>
      </c>
      <c r="BE11">
        <v>-87.24547529864364</v>
      </c>
      <c r="BF11">
        <v>-87.237035219319566</v>
      </c>
      <c r="BG11">
        <v>-87.229089388995988</v>
      </c>
      <c r="BH11">
        <v>-87.221629947121883</v>
      </c>
      <c r="BI11">
        <v>-87.21464917254886</v>
      </c>
      <c r="BJ11">
        <v>-87.20813948065161</v>
      </c>
      <c r="BK11">
        <v>-87.202093420516363</v>
      </c>
      <c r="BL11">
        <v>-87.196503672196428</v>
      </c>
      <c r="BM11">
        <v>-87.191363044032812</v>
      </c>
      <c r="BN11">
        <v>-87.18666447003794</v>
      </c>
      <c r="BO11">
        <v>-87.1824010073409</v>
      </c>
      <c r="BP11">
        <v>-87.178565833692687</v>
      </c>
      <c r="BQ11">
        <v>-87.175152245029906</v>
      </c>
      <c r="BR11">
        <v>-87.172153653094682</v>
      </c>
      <c r="BS11">
        <v>-87.169563583110516</v>
      </c>
      <c r="BT11">
        <v>-87.167375671511422</v>
      </c>
      <c r="BU11">
        <v>-87.165583663723751</v>
      </c>
      <c r="BV11">
        <v>-87.164181411998868</v>
      </c>
      <c r="BW11">
        <v>-87.163162873295477</v>
      </c>
      <c r="BX11">
        <v>-87.162522107210464</v>
      </c>
      <c r="BY11">
        <v>-87.162253273956765</v>
      </c>
      <c r="BZ11">
        <v>-87.16235063238716</v>
      </c>
      <c r="CA11">
        <v>-87.162808538062791</v>
      </c>
      <c r="CB11">
        <v>-87.163621441365294</v>
      </c>
      <c r="CC11">
        <v>-87.16478388565119</v>
      </c>
      <c r="CD11">
        <v>-87.166290505448089</v>
      </c>
      <c r="CE11">
        <v>-87.168136024690497</v>
      </c>
      <c r="CF11">
        <v>-87.170315254995757</v>
      </c>
      <c r="CG11">
        <v>-87.172823093977627</v>
      </c>
      <c r="CH11">
        <v>-87.175654523597373</v>
      </c>
      <c r="CI11">
        <v>-87.178804608551602</v>
      </c>
      <c r="CJ11">
        <v>-87.18226849469491</v>
      </c>
      <c r="CK11">
        <v>-87.186041407497711</v>
      </c>
      <c r="CL11">
        <v>-87.190118650537656</v>
      </c>
      <c r="CM11">
        <v>-87.194495604023601</v>
      </c>
      <c r="CN11">
        <v>-87.199167723352133</v>
      </c>
      <c r="CO11">
        <v>-87.204130537695221</v>
      </c>
      <c r="CP11">
        <v>-87.209379648618096</v>
      </c>
      <c r="CQ11">
        <v>-87.21491072872729</v>
      </c>
      <c r="CR11">
        <v>-87.220719520347686</v>
      </c>
      <c r="CS11">
        <v>-87.226801834227558</v>
      </c>
      <c r="CT11">
        <v>-87.233153548271488</v>
      </c>
      <c r="CU11">
        <v>-87.239770606300581</v>
      </c>
      <c r="CV11">
        <v>-87.246649016838148</v>
      </c>
      <c r="CW11">
        <v>-87.253784851921992</v>
      </c>
      <c r="CX11">
        <v>-87.261174245941262</v>
      </c>
      <c r="CY11">
        <v>-87.268813394497812</v>
      </c>
      <c r="CZ11">
        <v>-87.276698553291595</v>
      </c>
      <c r="DA11">
        <v>-87.284826037029219</v>
      </c>
      <c r="DB11">
        <v>-87.293192218355372</v>
      </c>
      <c r="DC11">
        <v>-87.301793526806605</v>
      </c>
      <c r="DD11">
        <v>-87.310626447786333</v>
      </c>
      <c r="DE11">
        <v>-87.319687521561633</v>
      </c>
      <c r="DF11">
        <v>-87.32897334228025</v>
      </c>
      <c r="DG11">
        <v>-87.338480557008126</v>
      </c>
      <c r="DH11">
        <v>-87.348205864786635</v>
      </c>
      <c r="DI11">
        <v>-87.358146015708613</v>
      </c>
      <c r="DJ11">
        <v>-87.368297810014198</v>
      </c>
      <c r="DK11">
        <v>-87.378658097203967</v>
      </c>
      <c r="DL11">
        <v>-87.389223775170791</v>
      </c>
      <c r="DM11">
        <v>-87.399991789349059</v>
      </c>
      <c r="DN11">
        <v>-87.410959131880972</v>
      </c>
      <c r="DO11">
        <v>-87.422122840799432</v>
      </c>
      <c r="DP11">
        <v>-87.433479999227913</v>
      </c>
      <c r="DQ11">
        <v>-87.445027734595627</v>
      </c>
      <c r="DR11">
        <v>-87.456763217868797</v>
      </c>
      <c r="DS11">
        <v>-87.468683662797048</v>
      </c>
      <c r="DT11">
        <v>-87.48078632517479</v>
      </c>
      <c r="DU11">
        <v>-87.493068502117211</v>
      </c>
      <c r="DV11">
        <v>-87.505527531350467</v>
      </c>
      <c r="DW11">
        <v>-87.518160790516006</v>
      </c>
      <c r="DX11">
        <v>-87.530965696488465</v>
      </c>
      <c r="DY11">
        <v>-87.543939704706759</v>
      </c>
      <c r="DZ11">
        <v>-87.557080308518465</v>
      </c>
      <c r="EA11">
        <v>-87.570385038536855</v>
      </c>
      <c r="EB11">
        <v>-87.583851462010458</v>
      </c>
      <c r="EC11">
        <v>-87.597477182204727</v>
      </c>
      <c r="ED11">
        <v>-87.611259837795771</v>
      </c>
      <c r="EE11">
        <v>-87.625197102275635</v>
      </c>
      <c r="EF11">
        <v>-87.639286683369193</v>
      </c>
      <c r="EG11">
        <v>-87.653526322461971</v>
      </c>
      <c r="EH11">
        <v>-87.667913794039166</v>
      </c>
      <c r="EI11">
        <v>-87.682446905135066</v>
      </c>
      <c r="EJ11">
        <v>-87.697123494793331</v>
      </c>
      <c r="EK11">
        <v>-87.711941433537049</v>
      </c>
      <c r="EL11">
        <v>-87.726898622849177</v>
      </c>
      <c r="EM11">
        <v>-87.741992994662496</v>
      </c>
      <c r="EN11">
        <v>-87.757222510859634</v>
      </c>
      <c r="EO11">
        <v>-87.772585162781851</v>
      </c>
      <c r="EP11">
        <v>-87.788078970747364</v>
      </c>
      <c r="EQ11">
        <v>-87.803701983578947</v>
      </c>
      <c r="ER11">
        <v>-87.819452278139579</v>
      </c>
      <c r="ES11">
        <v>-87.835327958877443</v>
      </c>
      <c r="ET11">
        <v>-87.851327157379103</v>
      </c>
      <c r="EU11">
        <v>-87.867448031930692</v>
      </c>
      <c r="EV11">
        <v>-87.883688767087619</v>
      </c>
      <c r="EW11">
        <v>-87.900047573251939</v>
      </c>
      <c r="EX11">
        <v>-87.916522686257551</v>
      </c>
      <c r="EY11">
        <v>-87.933112366962888</v>
      </c>
      <c r="EZ11">
        <v>-87.949814900851294</v>
      </c>
      <c r="FA11">
        <v>-87.966628597638305</v>
      </c>
      <c r="FB11">
        <v>-87.983551790886537</v>
      </c>
      <c r="FC11">
        <v>-88.00058283762715</v>
      </c>
      <c r="FD11">
        <v>-88.017720117988262</v>
      </c>
      <c r="FE11">
        <v>-88.034962034830201</v>
      </c>
      <c r="FF11">
        <v>-88.052307013387363</v>
      </c>
      <c r="FG11">
        <v>-88.069753500916079</v>
      </c>
      <c r="FH11">
        <v>-88.087299966349363</v>
      </c>
      <c r="FI11">
        <v>-88.104944899957317</v>
      </c>
      <c r="FJ11">
        <v>-88.122686813014099</v>
      </c>
      <c r="FK11" s="1">
        <v>-88.14052423747026</v>
      </c>
      <c r="FL11">
        <v>-88.158455725631498</v>
      </c>
      <c r="FM11">
        <v>-88.176479849842352</v>
      </c>
      <c r="FN11">
        <v>-88.194595202176373</v>
      </c>
      <c r="FO11">
        <v>-88.21280039413098</v>
      </c>
      <c r="FP11">
        <v>-88.231094056328033</v>
      </c>
      <c r="FQ11">
        <v>-88.249474838219683</v>
      </c>
      <c r="FR11">
        <v>-88.267941407799327</v>
      </c>
      <c r="FS11">
        <v>-88.286492451317514</v>
      </c>
      <c r="FT11">
        <v>-88.305126673002817</v>
      </c>
      <c r="FU11">
        <v>-88.323842794787794</v>
      </c>
      <c r="FV11">
        <v>-88.342639556039231</v>
      </c>
    </row>
    <row r="12" spans="2:178" x14ac:dyDescent="0.35">
      <c r="B12">
        <v>10</v>
      </c>
      <c r="C12">
        <v>872</v>
      </c>
      <c r="D12">
        <f t="shared" si="0"/>
        <v>6.7707894239089796</v>
      </c>
      <c r="E12">
        <f t="shared" si="1"/>
        <v>1.6684643023990329</v>
      </c>
      <c r="Q12">
        <v>1.7</v>
      </c>
      <c r="R12">
        <v>-87.873734006455564</v>
      </c>
      <c r="S12" s="1">
        <v>-87.835757194500573</v>
      </c>
      <c r="T12">
        <v>-87.79879724726581</v>
      </c>
      <c r="U12">
        <v>-87.762836260445226</v>
      </c>
      <c r="V12">
        <v>-87.727856694144123</v>
      </c>
      <c r="W12">
        <v>-87.693841364167596</v>
      </c>
      <c r="X12">
        <v>-87.660773433550531</v>
      </c>
      <c r="Y12">
        <v>-87.62863640432036</v>
      </c>
      <c r="Z12">
        <v>-87.597414109486081</v>
      </c>
      <c r="AA12">
        <v>-87.567090705246258</v>
      </c>
      <c r="AB12">
        <v>-87.537650663409238</v>
      </c>
      <c r="AC12">
        <v>-87.509078764018653</v>
      </c>
      <c r="AD12">
        <v>-87.48136008817842</v>
      </c>
      <c r="AE12">
        <v>-87.4544800110708</v>
      </c>
      <c r="AF12">
        <v>-87.428424195161625</v>
      </c>
      <c r="AG12">
        <v>-87.403178583586978</v>
      </c>
      <c r="AH12">
        <v>-87.378729393715986</v>
      </c>
      <c r="AI12">
        <v>-87.355063110884146</v>
      </c>
      <c r="AJ12">
        <v>-87.332166482292024</v>
      </c>
      <c r="AK12">
        <v>-87.310026511064976</v>
      </c>
      <c r="AL12">
        <v>-87.288630450467963</v>
      </c>
      <c r="AM12">
        <v>-87.267965798271888</v>
      </c>
      <c r="AN12">
        <v>-87.248020291266414</v>
      </c>
      <c r="AO12">
        <v>-87.228781899915091</v>
      </c>
      <c r="AP12">
        <v>-87.210238823148302</v>
      </c>
      <c r="AQ12">
        <v>-87.192379483290594</v>
      </c>
      <c r="AR12">
        <v>-87.175192521117907</v>
      </c>
      <c r="AS12">
        <v>-87.158666791040986</v>
      </c>
      <c r="AT12">
        <v>-87.142791356411635</v>
      </c>
      <c r="AU12">
        <v>-87.12755548494799</v>
      </c>
      <c r="AV12">
        <v>-87.112948644275377</v>
      </c>
      <c r="AW12">
        <v>-87.098960497579327</v>
      </c>
      <c r="AX12">
        <v>-87.085580899368281</v>
      </c>
      <c r="AY12">
        <v>-87.07279989134156</v>
      </c>
      <c r="AZ12">
        <v>-87.060607698360727</v>
      </c>
      <c r="BA12">
        <v>-87.048994724520924</v>
      </c>
      <c r="BB12">
        <v>-87.03795154931953</v>
      </c>
      <c r="BC12">
        <v>-87.027468923919116</v>
      </c>
      <c r="BD12">
        <v>-87.01753776750239</v>
      </c>
      <c r="BE12">
        <v>-87.008149163716411</v>
      </c>
      <c r="BF12">
        <v>-86.999294357203624</v>
      </c>
      <c r="BG12">
        <v>-86.990964750217216</v>
      </c>
      <c r="BH12">
        <v>-86.983151899318585</v>
      </c>
      <c r="BI12">
        <v>-86.975847512154544</v>
      </c>
      <c r="BJ12">
        <v>-86.969043444312206</v>
      </c>
      <c r="BK12">
        <v>-86.962731696249449</v>
      </c>
      <c r="BL12">
        <v>-86.956904410298463</v>
      </c>
      <c r="BM12">
        <v>-86.95155386774104</v>
      </c>
      <c r="BN12">
        <v>-86.946672485953314</v>
      </c>
      <c r="BO12">
        <v>-86.942252815617962</v>
      </c>
      <c r="BP12">
        <v>-86.93828753800247</v>
      </c>
      <c r="BQ12">
        <v>-86.934769462301077</v>
      </c>
      <c r="BR12">
        <v>-86.931691523039319</v>
      </c>
      <c r="BS12">
        <v>-86.929046777539313</v>
      </c>
      <c r="BT12">
        <v>-86.926828403443636</v>
      </c>
      <c r="BU12">
        <v>-86.925029696297315</v>
      </c>
      <c r="BV12">
        <v>-86.923644067185236</v>
      </c>
      <c r="BW12">
        <v>-86.922665040424391</v>
      </c>
      <c r="BX12">
        <v>-86.92208625130921</v>
      </c>
      <c r="BY12">
        <v>-86.921901443908212</v>
      </c>
      <c r="BZ12">
        <v>-86.922104468911613</v>
      </c>
      <c r="CA12">
        <v>-86.922689281527283</v>
      </c>
      <c r="CB12">
        <v>-86.923649939425047</v>
      </c>
      <c r="CC12">
        <v>-86.924980600727238</v>
      </c>
      <c r="CD12">
        <v>-86.92667552204459</v>
      </c>
      <c r="CE12">
        <v>-86.928729056556421</v>
      </c>
      <c r="CF12">
        <v>-86.931135652133733</v>
      </c>
      <c r="CG12">
        <v>-86.933889849504538</v>
      </c>
      <c r="CH12">
        <v>-86.936986280459649</v>
      </c>
      <c r="CI12">
        <v>-86.940419666098734</v>
      </c>
      <c r="CJ12">
        <v>-86.94418481511488</v>
      </c>
      <c r="CK12">
        <v>-86.948276622117476</v>
      </c>
      <c r="CL12">
        <v>-86.952690065991561</v>
      </c>
      <c r="CM12">
        <v>-86.957420208293286</v>
      </c>
      <c r="CN12">
        <v>-86.962462191680771</v>
      </c>
      <c r="CO12">
        <v>-86.967811238378985</v>
      </c>
      <c r="CP12">
        <v>-86.973462648677696</v>
      </c>
      <c r="CQ12">
        <v>-86.979411799462738</v>
      </c>
      <c r="CR12">
        <v>-86.985654142778387</v>
      </c>
      <c r="CS12">
        <v>-86.992185204420934</v>
      </c>
      <c r="CT12">
        <v>-86.999000582562559</v>
      </c>
      <c r="CU12">
        <v>-87.006095946404571</v>
      </c>
      <c r="CV12">
        <v>-87.013467034859573</v>
      </c>
      <c r="CW12">
        <v>-87.021109655261554</v>
      </c>
      <c r="CX12">
        <v>-87.029019682103396</v>
      </c>
      <c r="CY12">
        <v>-87.037193055801239</v>
      </c>
      <c r="CZ12">
        <v>-87.045625781484731</v>
      </c>
      <c r="DA12">
        <v>-87.054313927813098</v>
      </c>
      <c r="DB12">
        <v>-87.063253625815562</v>
      </c>
      <c r="DC12">
        <v>-87.072441067756586</v>
      </c>
      <c r="DD12">
        <v>-87.081872506024339</v>
      </c>
      <c r="DE12">
        <v>-87.09154425204261</v>
      </c>
      <c r="DF12">
        <v>-87.101452675205209</v>
      </c>
      <c r="DG12">
        <v>-87.111594201832418</v>
      </c>
      <c r="DH12">
        <v>-87.121965314148795</v>
      </c>
      <c r="DI12">
        <v>-87.132562549282468</v>
      </c>
      <c r="DJ12">
        <v>-87.143382498284609</v>
      </c>
      <c r="DK12">
        <v>-87.154421805168894</v>
      </c>
      <c r="DL12">
        <v>-87.165677165970934</v>
      </c>
      <c r="DM12">
        <v>-87.177145327826508</v>
      </c>
      <c r="DN12">
        <v>-87.188823088068901</v>
      </c>
      <c r="DO12">
        <v>-87.200707293343925</v>
      </c>
      <c r="DP12">
        <v>-87.212794838743278</v>
      </c>
      <c r="DQ12">
        <v>-87.225082666955231</v>
      </c>
      <c r="DR12">
        <v>-87.237567767432381</v>
      </c>
      <c r="DS12">
        <v>-87.250247175575922</v>
      </c>
      <c r="DT12">
        <v>-87.263117971936296</v>
      </c>
      <c r="DU12">
        <v>-87.27617728142981</v>
      </c>
      <c r="DV12">
        <v>-87.28942227257086</v>
      </c>
      <c r="DW12">
        <v>-87.302850156719018</v>
      </c>
      <c r="DX12">
        <v>-87.31645818734151</v>
      </c>
      <c r="DY12">
        <v>-87.330243659289792</v>
      </c>
      <c r="DZ12">
        <v>-87.344203908090506</v>
      </c>
      <c r="EA12">
        <v>-87.358336309250333</v>
      </c>
      <c r="EB12">
        <v>-87.37263827757441</v>
      </c>
      <c r="EC12">
        <v>-87.387107266498148</v>
      </c>
      <c r="ED12">
        <v>-87.401740767431747</v>
      </c>
      <c r="EE12">
        <v>-87.416536309117632</v>
      </c>
      <c r="EF12">
        <v>-87.431491457000448</v>
      </c>
      <c r="EG12">
        <v>-87.446603812608899</v>
      </c>
      <c r="EH12">
        <v>-87.461871012949629</v>
      </c>
      <c r="EI12">
        <v>-87.47729072991271</v>
      </c>
      <c r="EJ12">
        <v>-87.492860669688667</v>
      </c>
      <c r="EK12">
        <v>-87.508578572196313</v>
      </c>
      <c r="EL12">
        <v>-87.524442210521727</v>
      </c>
      <c r="EM12">
        <v>-87.540449390367826</v>
      </c>
      <c r="EN12">
        <v>-87.556597949514313</v>
      </c>
      <c r="EO12">
        <v>-87.572885757287992</v>
      </c>
      <c r="EP12">
        <v>-87.589310714042668</v>
      </c>
      <c r="EQ12">
        <v>-87.605870750649416</v>
      </c>
      <c r="ER12">
        <v>-87.622563827995847</v>
      </c>
      <c r="ES12">
        <v>-87.639387936495254</v>
      </c>
      <c r="ET12">
        <v>-87.656341095604262</v>
      </c>
      <c r="EU12">
        <v>-87.673421353350221</v>
      </c>
      <c r="EV12">
        <v>-87.690626785866726</v>
      </c>
      <c r="EW12">
        <v>-87.707955496938197</v>
      </c>
      <c r="EX12">
        <v>-87.725405617552582</v>
      </c>
      <c r="EY12">
        <v>-87.742975305462394</v>
      </c>
      <c r="EZ12">
        <v>-87.76066274475393</v>
      </c>
      <c r="FA12">
        <v>-87.778466145424147</v>
      </c>
      <c r="FB12">
        <v>-87.796383742965546</v>
      </c>
      <c r="FC12">
        <v>-87.814413797958451</v>
      </c>
      <c r="FD12">
        <v>-87.832554595670729</v>
      </c>
      <c r="FE12">
        <v>-87.850804445664963</v>
      </c>
      <c r="FF12">
        <v>-87.869161681412365</v>
      </c>
      <c r="FG12">
        <v>-87.887624659914138</v>
      </c>
      <c r="FH12">
        <v>-87.906191761329325</v>
      </c>
      <c r="FI12">
        <v>-87.924861388609372</v>
      </c>
      <c r="FJ12">
        <v>-87.94363196713951</v>
      </c>
      <c r="FK12" s="1">
        <v>-87.96250194438619</v>
      </c>
      <c r="FL12">
        <v>-87.981469789551227</v>
      </c>
      <c r="FM12">
        <v>-88.000533993231556</v>
      </c>
      <c r="FN12">
        <v>-88.019693067085811</v>
      </c>
      <c r="FO12">
        <v>-88.038945543505875</v>
      </c>
      <c r="FP12">
        <v>-88.058289975295267</v>
      </c>
      <c r="FQ12">
        <v>-88.077724935352208</v>
      </c>
      <c r="FR12">
        <v>-88.097249016358944</v>
      </c>
      <c r="FS12">
        <v>-88.116860830476412</v>
      </c>
      <c r="FT12">
        <v>-88.136559009043978</v>
      </c>
      <c r="FU12">
        <v>-88.156342202284762</v>
      </c>
      <c r="FV12">
        <v>-88.176209079015919</v>
      </c>
    </row>
    <row r="13" spans="2:178" x14ac:dyDescent="0.35">
      <c r="B13">
        <v>11</v>
      </c>
      <c r="C13">
        <v>487</v>
      </c>
      <c r="D13">
        <f t="shared" si="0"/>
        <v>6.1882641230825897</v>
      </c>
      <c r="E13">
        <f t="shared" si="1"/>
        <v>0.21043136788343211</v>
      </c>
      <c r="M13" t="s">
        <v>6</v>
      </c>
      <c r="N13" s="2">
        <v>0.95</v>
      </c>
      <c r="Q13">
        <v>1.75</v>
      </c>
      <c r="R13">
        <v>-87.699253154254947</v>
      </c>
      <c r="S13" s="1">
        <v>-87.658938365376557</v>
      </c>
      <c r="T13">
        <v>-87.619710134570497</v>
      </c>
      <c r="U13">
        <v>-87.58154913078171</v>
      </c>
      <c r="V13">
        <v>-87.544436419919961</v>
      </c>
      <c r="W13">
        <v>-87.508353455296998</v>
      </c>
      <c r="X13">
        <v>-87.473282068331329</v>
      </c>
      <c r="Y13">
        <v>-87.439204459509682</v>
      </c>
      <c r="Z13">
        <v>-87.406103189598809</v>
      </c>
      <c r="AA13">
        <v>-87.373961171098642</v>
      </c>
      <c r="AB13">
        <v>-87.342761659929977</v>
      </c>
      <c r="AC13">
        <v>-87.312488247349037</v>
      </c>
      <c r="AD13">
        <v>-87.283124852081912</v>
      </c>
      <c r="AE13">
        <v>-87.254655712672005</v>
      </c>
      <c r="AF13">
        <v>-87.227065380034119</v>
      </c>
      <c r="AG13">
        <v>-87.200338710208925</v>
      </c>
      <c r="AH13">
        <v>-87.174460857311246</v>
      </c>
      <c r="AI13">
        <v>-87.149417266666489</v>
      </c>
      <c r="AJ13">
        <v>-87.125193668129825</v>
      </c>
      <c r="AK13">
        <v>-87.101776069582201</v>
      </c>
      <c r="AL13">
        <v>-87.079150750597819</v>
      </c>
      <c r="AM13">
        <v>-87.057304256278357</v>
      </c>
      <c r="AN13">
        <v>-87.036223391248456</v>
      </c>
      <c r="AO13">
        <v>-87.015895213808292</v>
      </c>
      <c r="AP13">
        <v>-86.996307030237546</v>
      </c>
      <c r="AQ13">
        <v>-86.977446389247802</v>
      </c>
      <c r="AR13">
        <v>-86.959301076577333</v>
      </c>
      <c r="AS13">
        <v>-86.94185910972547</v>
      </c>
      <c r="AT13">
        <v>-86.92510873282167</v>
      </c>
      <c r="AU13">
        <v>-86.909038411625716</v>
      </c>
      <c r="AV13">
        <v>-86.893636828655076</v>
      </c>
      <c r="AW13">
        <v>-86.878892878435764</v>
      </c>
      <c r="AX13">
        <v>-86.864795662873462</v>
      </c>
      <c r="AY13">
        <v>-86.851334486740896</v>
      </c>
      <c r="AZ13">
        <v>-86.838498853278281</v>
      </c>
      <c r="BA13">
        <v>-86.826278459904458</v>
      </c>
      <c r="BB13">
        <v>-86.814663194033969</v>
      </c>
      <c r="BC13">
        <v>-86.803643128998885</v>
      </c>
      <c r="BD13">
        <v>-86.79320852007055</v>
      </c>
      <c r="BE13">
        <v>-86.783349800580538</v>
      </c>
      <c r="BF13">
        <v>-86.774057578135825</v>
      </c>
      <c r="BG13">
        <v>-86.765322630927471</v>
      </c>
      <c r="BH13">
        <v>-86.757135904129086</v>
      </c>
      <c r="BI13">
        <v>-86.749488506382548</v>
      </c>
      <c r="BJ13">
        <v>-86.742371706369738</v>
      </c>
      <c r="BK13">
        <v>-86.735776929466113</v>
      </c>
      <c r="BL13">
        <v>-86.729695754475756</v>
      </c>
      <c r="BM13">
        <v>-86.724119910444045</v>
      </c>
      <c r="BN13">
        <v>-86.719041273547049</v>
      </c>
      <c r="BO13">
        <v>-86.71445186405478</v>
      </c>
      <c r="BP13">
        <v>-86.710343843366843</v>
      </c>
      <c r="BQ13">
        <v>-86.706709511118063</v>
      </c>
      <c r="BR13">
        <v>-86.703541302352477</v>
      </c>
      <c r="BS13">
        <v>-86.70083178476402</v>
      </c>
      <c r="BT13">
        <v>-86.698573656001429</v>
      </c>
      <c r="BU13">
        <v>-86.696759741037027</v>
      </c>
      <c r="BV13">
        <v>-86.695382989595572</v>
      </c>
      <c r="BW13">
        <v>-86.694436473644032</v>
      </c>
      <c r="BX13">
        <v>-86.693913384938696</v>
      </c>
      <c r="BY13">
        <v>-86.693807032629138</v>
      </c>
      <c r="BZ13">
        <v>-86.694110840917332</v>
      </c>
      <c r="CA13">
        <v>-86.694818346770319</v>
      </c>
      <c r="CB13">
        <v>-86.695923197685389</v>
      </c>
      <c r="CC13">
        <v>-86.697419149505848</v>
      </c>
      <c r="CD13">
        <v>-86.699300064286561</v>
      </c>
      <c r="CE13">
        <v>-86.701559908208054</v>
      </c>
      <c r="CF13">
        <v>-86.704192749537299</v>
      </c>
      <c r="CG13">
        <v>-86.707192756634527</v>
      </c>
      <c r="CH13">
        <v>-86.710554196004935</v>
      </c>
      <c r="CI13">
        <v>-86.714271430393794</v>
      </c>
      <c r="CJ13">
        <v>-86.718338916923912</v>
      </c>
      <c r="CK13">
        <v>-86.722751205274818</v>
      </c>
      <c r="CL13">
        <v>-86.727502935902052</v>
      </c>
      <c r="CM13">
        <v>-86.732588838295783</v>
      </c>
      <c r="CN13">
        <v>-86.738003729277906</v>
      </c>
      <c r="CO13">
        <v>-86.743742511336549</v>
      </c>
      <c r="CP13">
        <v>-86.749800170996863</v>
      </c>
      <c r="CQ13">
        <v>-86.756171777227451</v>
      </c>
      <c r="CR13">
        <v>-86.762852479881673</v>
      </c>
      <c r="CS13">
        <v>-86.769837508172543</v>
      </c>
      <c r="CT13">
        <v>-86.77712216918043</v>
      </c>
      <c r="CU13">
        <v>-86.784701846393645</v>
      </c>
      <c r="CV13">
        <v>-86.792571998279598</v>
      </c>
      <c r="CW13">
        <v>-86.800728156887075</v>
      </c>
      <c r="CX13">
        <v>-86.809165926478343</v>
      </c>
      <c r="CY13">
        <v>-86.817880982190346</v>
      </c>
      <c r="CZ13">
        <v>-86.826869068724179</v>
      </c>
      <c r="DA13">
        <v>-86.836125999062801</v>
      </c>
      <c r="DB13">
        <v>-86.845647653215366</v>
      </c>
      <c r="DC13">
        <v>-86.85542997698839</v>
      </c>
      <c r="DD13">
        <v>-86.865468980782367</v>
      </c>
      <c r="DE13">
        <v>-86.875760738413959</v>
      </c>
      <c r="DF13">
        <v>-86.886301385962582</v>
      </c>
      <c r="DG13">
        <v>-86.897087120641075</v>
      </c>
      <c r="DH13">
        <v>-86.908114199689777</v>
      </c>
      <c r="DI13">
        <v>-86.919378939293679</v>
      </c>
      <c r="DJ13">
        <v>-86.930877713521809</v>
      </c>
      <c r="DK13">
        <v>-86.94260695328839</v>
      </c>
      <c r="DL13">
        <v>-86.954563145335499</v>
      </c>
      <c r="DM13">
        <v>-86.966742831236559</v>
      </c>
      <c r="DN13">
        <v>-86.979142606420083</v>
      </c>
      <c r="DO13">
        <v>-86.991759119213341</v>
      </c>
      <c r="DP13">
        <v>-87.004589069905549</v>
      </c>
      <c r="DQ13">
        <v>-87.017629209829977</v>
      </c>
      <c r="DR13">
        <v>-87.030876340464474</v>
      </c>
      <c r="DS13">
        <v>-87.04432731255028</v>
      </c>
      <c r="DT13">
        <v>-87.05797902522869</v>
      </c>
      <c r="DU13">
        <v>-87.071828425194525</v>
      </c>
      <c r="DV13">
        <v>-87.085872505867059</v>
      </c>
      <c r="DW13">
        <v>-87.100108306577212</v>
      </c>
      <c r="DX13">
        <v>-87.114532911770837</v>
      </c>
      <c r="DY13">
        <v>-87.129143450228113</v>
      </c>
      <c r="DZ13">
        <v>-87.143937094297826</v>
      </c>
      <c r="EA13">
        <v>-87.158911059147499</v>
      </c>
      <c r="EB13">
        <v>-87.174062602027547</v>
      </c>
      <c r="EC13">
        <v>-87.189389021550298</v>
      </c>
      <c r="ED13">
        <v>-87.204887656983118</v>
      </c>
      <c r="EE13">
        <v>-87.220555887555022</v>
      </c>
      <c r="EF13">
        <v>-87.236391131777083</v>
      </c>
      <c r="EG13">
        <v>-87.252390846776024</v>
      </c>
      <c r="EH13">
        <v>-87.268552527640466</v>
      </c>
      <c r="EI13">
        <v>-87.28487370677999</v>
      </c>
      <c r="EJ13">
        <v>-87.301351953296617</v>
      </c>
      <c r="EK13">
        <v>-87.317984872368186</v>
      </c>
      <c r="EL13">
        <v>-87.334770104643638</v>
      </c>
      <c r="EM13">
        <v>-87.351705325649888</v>
      </c>
      <c r="EN13">
        <v>-87.368788245209771</v>
      </c>
      <c r="EO13">
        <v>-87.386016606871777</v>
      </c>
      <c r="EP13">
        <v>-87.403388187349293</v>
      </c>
      <c r="EQ13">
        <v>-87.420900795971946</v>
      </c>
      <c r="ER13">
        <v>-87.438552274146318</v>
      </c>
      <c r="ES13">
        <v>-87.45634049482706</v>
      </c>
      <c r="ET13">
        <v>-87.474263361998055</v>
      </c>
      <c r="EU13">
        <v>-87.492318810163226</v>
      </c>
      <c r="EV13">
        <v>-87.510504803846771</v>
      </c>
      <c r="EW13">
        <v>-87.528819337102931</v>
      </c>
      <c r="EX13">
        <v>-87.547260433034751</v>
      </c>
      <c r="EY13">
        <v>-87.565826143321601</v>
      </c>
      <c r="EZ13">
        <v>-87.584514547755717</v>
      </c>
      <c r="FA13">
        <v>-87.603323753787194</v>
      </c>
      <c r="FB13">
        <v>-87.622251896077344</v>
      </c>
      <c r="FC13">
        <v>-87.641297136060231</v>
      </c>
      <c r="FD13">
        <v>-87.660457661512226</v>
      </c>
      <c r="FE13">
        <v>-87.6797316861296</v>
      </c>
      <c r="FF13">
        <v>-87.699117449113587</v>
      </c>
      <c r="FG13">
        <v>-87.718613214763209</v>
      </c>
      <c r="FH13">
        <v>-87.738217272075275</v>
      </c>
      <c r="FI13">
        <v>-87.757927934351812</v>
      </c>
      <c r="FJ13">
        <v>-87.777743538814477</v>
      </c>
      <c r="FK13" s="1">
        <v>-87.797662446225985</v>
      </c>
      <c r="FL13">
        <v>-87.817683040518318</v>
      </c>
      <c r="FM13">
        <v>-87.837803728427531</v>
      </c>
      <c r="FN13">
        <v>-87.858022939135253</v>
      </c>
      <c r="FO13">
        <v>-87.878339123916362</v>
      </c>
      <c r="FP13">
        <v>-87.898750755793145</v>
      </c>
      <c r="FQ13">
        <v>-87.91925632919569</v>
      </c>
      <c r="FR13">
        <v>-87.939854359627759</v>
      </c>
      <c r="FS13">
        <v>-87.960543383339242</v>
      </c>
      <c r="FT13">
        <v>-87.981321957003956</v>
      </c>
      <c r="FU13">
        <v>-88.002188657403366</v>
      </c>
      <c r="FV13">
        <v>-88.023142081115594</v>
      </c>
    </row>
    <row r="14" spans="2:178" x14ac:dyDescent="0.35">
      <c r="B14">
        <v>12</v>
      </c>
      <c r="C14">
        <v>512</v>
      </c>
      <c r="D14">
        <f t="shared" si="0"/>
        <v>6.2383246250395077</v>
      </c>
      <c r="E14">
        <f t="shared" si="1"/>
        <v>0.25141177894747246</v>
      </c>
      <c r="N14">
        <f>_xlfn.CHISQ.INV(N13,2)/2</f>
        <v>2.99573227355399</v>
      </c>
      <c r="Q14" s="1">
        <v>1.8</v>
      </c>
      <c r="R14" s="5">
        <v>-87.538928028290471</v>
      </c>
      <c r="S14" s="1">
        <v>-87.496173273093007</v>
      </c>
      <c r="T14" s="6">
        <v>-87.454577924555608</v>
      </c>
      <c r="U14" s="1">
        <v>-87.4141211430493</v>
      </c>
      <c r="V14" s="1">
        <v>-87.374782520681549</v>
      </c>
      <c r="W14" s="1">
        <v>-87.336542070817359</v>
      </c>
      <c r="X14" s="1">
        <v>-87.29938021789421</v>
      </c>
      <c r="Y14" s="1">
        <v>-87.26327778752092</v>
      </c>
      <c r="Z14" s="1">
        <v>-87.228215996852157</v>
      </c>
      <c r="AA14" s="1">
        <v>-87.194176445229473</v>
      </c>
      <c r="AB14" s="1">
        <v>-87.161141105080446</v>
      </c>
      <c r="AC14" s="1">
        <v>-87.129092313068014</v>
      </c>
      <c r="AD14" s="1">
        <v>-87.098012761482153</v>
      </c>
      <c r="AE14" s="1">
        <v>-87.067885489866114</v>
      </c>
      <c r="AF14" s="1">
        <v>-87.038693876870497</v>
      </c>
      <c r="AG14" s="1">
        <v>-87.010421632327635</v>
      </c>
      <c r="AH14" s="1">
        <v>-86.983052789539585</v>
      </c>
      <c r="AI14" s="1">
        <v>-86.956571697773484</v>
      </c>
      <c r="AJ14" s="1">
        <v>-86.930963014957499</v>
      </c>
      <c r="AK14" s="1">
        <v>-86.906211700571873</v>
      </c>
      <c r="AL14" s="1">
        <v>-86.882303008728428</v>
      </c>
      <c r="AM14" s="1">
        <v>-86.85922248143352</v>
      </c>
      <c r="AN14" s="1">
        <v>-86.836955942028283</v>
      </c>
      <c r="AO14" s="1">
        <v>-86.815489488801774</v>
      </c>
      <c r="AP14" s="1">
        <v>-86.794809488770511</v>
      </c>
      <c r="AQ14" s="1">
        <v>-86.77490257162097</v>
      </c>
      <c r="AR14" s="1">
        <v>-86.755755623809165</v>
      </c>
      <c r="AS14" s="1">
        <v>-86.737355782812756</v>
      </c>
      <c r="AT14" s="1">
        <v>-86.719690431532044</v>
      </c>
      <c r="AU14" s="1">
        <v>-86.702747192834281</v>
      </c>
      <c r="AV14" s="1">
        <v>-86.686513924238042</v>
      </c>
      <c r="AW14" s="1">
        <v>-86.670978712733302</v>
      </c>
      <c r="AX14" s="1">
        <v>-86.656129869733007</v>
      </c>
      <c r="AY14" s="1">
        <v>-86.641955926152988</v>
      </c>
      <c r="AZ14" s="1">
        <v>-86.628445627615591</v>
      </c>
      <c r="BA14" s="1">
        <v>-86.615587929774421</v>
      </c>
      <c r="BB14" s="1">
        <v>-86.603371993756312</v>
      </c>
      <c r="BC14" s="1">
        <v>-86.591787181716953</v>
      </c>
      <c r="BD14" s="1">
        <v>-86.580823052507355</v>
      </c>
      <c r="BE14" s="1">
        <v>-86.570469357448047</v>
      </c>
      <c r="BF14" s="1">
        <v>-86.560716036207381</v>
      </c>
      <c r="BG14" s="1">
        <v>-86.551553212781869</v>
      </c>
      <c r="BH14" s="1">
        <v>-86.542971191574964</v>
      </c>
      <c r="BI14" s="1">
        <v>-86.534960453571884</v>
      </c>
      <c r="BJ14" s="1">
        <v>-86.527511652607913</v>
      </c>
      <c r="BK14" s="1">
        <v>-86.520615611727393</v>
      </c>
      <c r="BL14" s="1">
        <v>-86.514263319630743</v>
      </c>
      <c r="BM14" s="1">
        <v>-86.508445927207831</v>
      </c>
      <c r="BN14">
        <v>-86.50315474415396</v>
      </c>
      <c r="BO14">
        <v>-86.498381235667949</v>
      </c>
      <c r="BP14">
        <v>-86.49411701922871</v>
      </c>
      <c r="BQ14">
        <v>-86.490353861448554</v>
      </c>
      <c r="BR14">
        <v>-86.487083675001571</v>
      </c>
      <c r="BS14">
        <v>-86.484298515624573</v>
      </c>
      <c r="BT14">
        <v>-86.481990579188988</v>
      </c>
      <c r="BU14">
        <v>-86.480152198841338</v>
      </c>
      <c r="BV14">
        <v>-86.478775842210979</v>
      </c>
      <c r="BW14">
        <v>-86.477854108683346</v>
      </c>
      <c r="BX14">
        <v>-86.477379726736203</v>
      </c>
      <c r="BY14">
        <v>-86.477345551338075</v>
      </c>
      <c r="BZ14">
        <v>-86.477744561407249</v>
      </c>
      <c r="CA14">
        <v>-86.47856985732858</v>
      </c>
      <c r="CB14">
        <v>-86.47981465852807</v>
      </c>
      <c r="CC14">
        <v>-86.481472301103125</v>
      </c>
      <c r="CD14">
        <v>-86.483536235506492</v>
      </c>
      <c r="CE14">
        <v>-86.48600002428347</v>
      </c>
      <c r="CF14">
        <v>-86.488857339860076</v>
      </c>
      <c r="CG14">
        <v>-86.492101962381966</v>
      </c>
      <c r="CH14">
        <v>-86.495727777601289</v>
      </c>
      <c r="CI14">
        <v>-86.499728774811928</v>
      </c>
      <c r="CJ14">
        <v>-86.504099044830369</v>
      </c>
      <c r="CK14">
        <v>-86.50883277802248</v>
      </c>
      <c r="CL14">
        <v>-86.51392426237355</v>
      </c>
      <c r="CM14">
        <v>-86.519367881601866</v>
      </c>
      <c r="CN14">
        <v>-86.525158113313665</v>
      </c>
      <c r="CO14">
        <v>-86.531289527199164</v>
      </c>
      <c r="CP14">
        <v>-86.537756783268165</v>
      </c>
      <c r="CQ14">
        <v>-86.544554630124324</v>
      </c>
      <c r="CR14">
        <v>-86.551677903277849</v>
      </c>
      <c r="CS14">
        <v>-86.559121523493999</v>
      </c>
      <c r="CT14">
        <v>-86.566880495178566</v>
      </c>
      <c r="CU14">
        <v>-86.574949904797691</v>
      </c>
      <c r="CV14">
        <v>-86.583324919332298</v>
      </c>
      <c r="CW14">
        <v>-86.592000784765773</v>
      </c>
      <c r="CX14">
        <v>-86.600972824603943</v>
      </c>
      <c r="CY14">
        <v>-86.610236438427322</v>
      </c>
      <c r="CZ14">
        <v>-86.619787100473872</v>
      </c>
      <c r="DA14">
        <v>-86.629620358252112</v>
      </c>
      <c r="DB14">
        <v>-86.63973183118398</v>
      </c>
      <c r="DC14">
        <v>-86.65011720927609</v>
      </c>
      <c r="DD14">
        <v>-86.660772251819353</v>
      </c>
      <c r="DE14">
        <v>-86.671692786116054</v>
      </c>
      <c r="DF14">
        <v>-86.682874706233321</v>
      </c>
      <c r="DG14">
        <v>-86.694313971783416</v>
      </c>
      <c r="DH14">
        <v>-86.706006606728621</v>
      </c>
      <c r="DI14">
        <v>-86.71794869821214</v>
      </c>
      <c r="DJ14">
        <v>-86.730136395412117</v>
      </c>
      <c r="DK14">
        <v>-86.742565908420403</v>
      </c>
      <c r="DL14">
        <v>-86.755233507144041</v>
      </c>
      <c r="DM14">
        <v>-86.768135520229379</v>
      </c>
      <c r="DN14">
        <v>-86.781268334008544</v>
      </c>
      <c r="DO14">
        <v>-86.794628391467228</v>
      </c>
      <c r="DP14">
        <v>-86.808212191233864</v>
      </c>
      <c r="DQ14">
        <v>-86.822016286589331</v>
      </c>
      <c r="DR14">
        <v>-86.836037284496598</v>
      </c>
      <c r="DS14">
        <v>-86.850271844650251</v>
      </c>
      <c r="DT14">
        <v>-86.864716678545292</v>
      </c>
      <c r="DU14">
        <v>-86.879368548564628</v>
      </c>
      <c r="DV14">
        <v>-86.894224267084795</v>
      </c>
      <c r="DW14">
        <v>-86.909280695599776</v>
      </c>
      <c r="DX14">
        <v>-86.924534743862665</v>
      </c>
      <c r="DY14">
        <v>-86.939983369043546</v>
      </c>
      <c r="DZ14">
        <v>-86.955623574905161</v>
      </c>
      <c r="EA14">
        <v>-86.971452410994402</v>
      </c>
      <c r="EB14">
        <v>-86.987466971849713</v>
      </c>
      <c r="EC14">
        <v>-87.003664396224679</v>
      </c>
      <c r="ED14">
        <v>-87.02004186632611</v>
      </c>
      <c r="EE14">
        <v>-87.036596607067992</v>
      </c>
      <c r="EF14">
        <v>-87.053325885339291</v>
      </c>
      <c r="EG14">
        <v>-87.070227009286498</v>
      </c>
      <c r="EH14">
        <v>-87.087297327610102</v>
      </c>
      <c r="EI14">
        <v>-87.104534228874456</v>
      </c>
      <c r="EJ14">
        <v>-87.121935140831525</v>
      </c>
      <c r="EK14">
        <v>-87.139497529757207</v>
      </c>
      <c r="EL14">
        <v>-87.157218899800753</v>
      </c>
      <c r="EM14">
        <v>-87.175096792346707</v>
      </c>
      <c r="EN14">
        <v>-87.193128785388907</v>
      </c>
      <c r="EO14">
        <v>-87.211312492916548</v>
      </c>
      <c r="EP14">
        <v>-87.229645564312193</v>
      </c>
      <c r="EQ14">
        <v>-87.248125683760918</v>
      </c>
      <c r="ER14">
        <v>-87.266750569670705</v>
      </c>
      <c r="ES14">
        <v>-87.285517974104252</v>
      </c>
      <c r="ET14">
        <v>-87.304425682220895</v>
      </c>
      <c r="EU14">
        <v>-87.323471511729522</v>
      </c>
      <c r="EV14">
        <v>-87.342653312351587</v>
      </c>
      <c r="EW14">
        <v>-87.361968965294309</v>
      </c>
      <c r="EX14">
        <v>-87.381416382733519</v>
      </c>
      <c r="EY14">
        <v>-87.400993507306367</v>
      </c>
      <c r="EZ14">
        <v>-87.420698311613435</v>
      </c>
      <c r="FA14">
        <v>-87.440528797730053</v>
      </c>
      <c r="FB14">
        <v>-87.46048299672681</v>
      </c>
      <c r="FC14">
        <v>-87.480558968198508</v>
      </c>
      <c r="FD14">
        <v>-87.500754799802451</v>
      </c>
      <c r="FE14">
        <v>-87.521068606804761</v>
      </c>
      <c r="FF14">
        <v>-87.541498531635128</v>
      </c>
      <c r="FG14">
        <v>-87.562042743449751</v>
      </c>
      <c r="FH14">
        <v>-87.582699437702416</v>
      </c>
      <c r="FI14">
        <v>-87.603466835722784</v>
      </c>
      <c r="FJ14">
        <v>-87.624343184303356</v>
      </c>
      <c r="FK14" s="1">
        <v>-87.645326755293041</v>
      </c>
      <c r="FL14">
        <v>-87.666415845198358</v>
      </c>
      <c r="FM14">
        <v>-87.687608774792125</v>
      </c>
      <c r="FN14">
        <v>-87.708903888728742</v>
      </c>
      <c r="FO14">
        <v>-87.730299555166638</v>
      </c>
      <c r="FP14">
        <v>-87.751794165397527</v>
      </c>
      <c r="FQ14">
        <v>-87.773386133482177</v>
      </c>
      <c r="FR14">
        <v>-87.795073895892585</v>
      </c>
      <c r="FS14">
        <v>-87.816855911160999</v>
      </c>
      <c r="FT14">
        <v>-87.838730659534392</v>
      </c>
      <c r="FU14">
        <v>-87.860696642635787</v>
      </c>
      <c r="FV14">
        <v>-87.882752383131162</v>
      </c>
    </row>
    <row r="15" spans="2:178" x14ac:dyDescent="0.35">
      <c r="D15">
        <f>(N6-1)*SUM(D3:D14)</f>
        <v>195.91929519822267</v>
      </c>
      <c r="E15">
        <f>SUM(E3:E14)</f>
        <v>8.2663731785643666</v>
      </c>
      <c r="M15" t="s">
        <v>1</v>
      </c>
      <c r="N15">
        <f>N11-N14</f>
        <v>-86.504691197912976</v>
      </c>
      <c r="Q15">
        <v>1.85</v>
      </c>
      <c r="R15">
        <v>-87.392270229801198</v>
      </c>
      <c r="S15" s="1">
        <v>-87.346970471377631</v>
      </c>
      <c r="T15">
        <v>-87.302906221389165</v>
      </c>
      <c r="U15">
        <v>-87.260055046339389</v>
      </c>
      <c r="V15">
        <v>-87.218394981577603</v>
      </c>
      <c r="W15">
        <v>-87.17790451983268</v>
      </c>
      <c r="X15">
        <v>-87.138562600071069</v>
      </c>
      <c r="Y15">
        <v>-87.100348596667246</v>
      </c>
      <c r="Z15">
        <v>-87.063242308877861</v>
      </c>
      <c r="AA15">
        <v>-87.027223950608843</v>
      </c>
      <c r="AB15">
        <v>-86.992274140467018</v>
      </c>
      <c r="AC15">
        <v>-86.958373892086783</v>
      </c>
      <c r="AD15">
        <v>-86.925504604723287</v>
      </c>
      <c r="AE15">
        <v>-86.893648054104162</v>
      </c>
      <c r="AF15">
        <v>-86.862786383531159</v>
      </c>
      <c r="AG15">
        <v>-86.832902095224256</v>
      </c>
      <c r="AH15">
        <v>-86.803978041900862</v>
      </c>
      <c r="AI15">
        <v>-86.775997418582563</v>
      </c>
      <c r="AJ15">
        <v>-86.74894375462263</v>
      </c>
      <c r="AK15">
        <v>-86.722800905947352</v>
      </c>
      <c r="AL15">
        <v>-86.697553047505266</v>
      </c>
      <c r="AM15">
        <v>-86.673184665916864</v>
      </c>
      <c r="AN15">
        <v>-86.649680552320078</v>
      </c>
      <c r="AO15">
        <v>-86.627025795404393</v>
      </c>
      <c r="AP15">
        <v>-86.605205774628729</v>
      </c>
      <c r="AQ15">
        <v>-86.584206153617501</v>
      </c>
      <c r="AR15">
        <v>-86.564012873729112</v>
      </c>
      <c r="AS15">
        <v>-86.544612147792321</v>
      </c>
      <c r="AT15">
        <v>-86.525990454004955</v>
      </c>
      <c r="AU15">
        <v>-86.508134529991011</v>
      </c>
      <c r="AV15">
        <v>-86.491031367010379</v>
      </c>
      <c r="AW15">
        <v>-86.474668204317652</v>
      </c>
      <c r="AX15">
        <v>-86.459032523665286</v>
      </c>
      <c r="AY15">
        <v>-86.444112043947172</v>
      </c>
      <c r="AZ15">
        <v>-86.429894715977881</v>
      </c>
      <c r="BA15">
        <v>-86.416368717404708</v>
      </c>
      <c r="BB15">
        <v>-86.403522447747704</v>
      </c>
      <c r="BC15">
        <v>-86.391344523564925</v>
      </c>
      <c r="BD15">
        <v>-86.379823773738337</v>
      </c>
      <c r="BE15">
        <v>-86.368949234877931</v>
      </c>
      <c r="BF15">
        <v>-86.358710146840181</v>
      </c>
      <c r="BG15">
        <v>-86.349095948357402</v>
      </c>
      <c r="BH15">
        <v>-86.340096272775583</v>
      </c>
      <c r="BI15">
        <v>-86.331700943896934</v>
      </c>
      <c r="BJ15">
        <v>-86.323899971924789</v>
      </c>
      <c r="BK15">
        <v>-86.316683549507459</v>
      </c>
      <c r="BL15">
        <v>-86.310042047878937</v>
      </c>
      <c r="BM15">
        <v>-86.303966013093316</v>
      </c>
      <c r="BN15">
        <v>-86.298446162350103</v>
      </c>
      <c r="BO15">
        <v>-86.293473380408884</v>
      </c>
      <c r="BP15">
        <v>-86.289038716089976</v>
      </c>
      <c r="BQ15">
        <v>-86.285133378858873</v>
      </c>
      <c r="BR15">
        <v>-86.28174873549284</v>
      </c>
      <c r="BS15">
        <v>-86.278876306826433</v>
      </c>
      <c r="BT15">
        <v>-86.276507764574703</v>
      </c>
      <c r="BU15">
        <v>-86.274634928231563</v>
      </c>
      <c r="BV15">
        <v>-86.273249762041175</v>
      </c>
      <c r="BW15">
        <v>-86.272344372041132</v>
      </c>
      <c r="BX15">
        <v>-86.271911003173955</v>
      </c>
      <c r="BY15">
        <v>-86.271942036467479</v>
      </c>
      <c r="BZ15">
        <v>-86.272429986279747</v>
      </c>
      <c r="CA15">
        <v>-86.273367497608618</v>
      </c>
      <c r="CB15">
        <v>-86.274747343463446</v>
      </c>
      <c r="CC15">
        <v>-86.276562422297303</v>
      </c>
      <c r="CD15">
        <v>-86.278805755498652</v>
      </c>
      <c r="CE15">
        <v>-86.281470484940186</v>
      </c>
      <c r="CF15">
        <v>-86.284549870583945</v>
      </c>
      <c r="CG15">
        <v>-86.288037288140899</v>
      </c>
      <c r="CH15">
        <v>-86.291926226783815</v>
      </c>
      <c r="CI15">
        <v>-86.296210286911986</v>
      </c>
      <c r="CJ15">
        <v>-86.300883177966256</v>
      </c>
      <c r="CK15">
        <v>-86.305938716293426</v>
      </c>
      <c r="CL15">
        <v>-86.311370823058539</v>
      </c>
      <c r="CM15">
        <v>-86.317173522203845</v>
      </c>
      <c r="CN15">
        <v>-86.323340938453526</v>
      </c>
      <c r="CO15">
        <v>-86.329867295362334</v>
      </c>
      <c r="CP15">
        <v>-86.336746913408206</v>
      </c>
      <c r="CQ15">
        <v>-86.343974208126312</v>
      </c>
      <c r="CR15">
        <v>-86.351543688284792</v>
      </c>
      <c r="CS15">
        <v>-86.35944995410037</v>
      </c>
      <c r="CT15">
        <v>-86.367687695493103</v>
      </c>
      <c r="CU15">
        <v>-86.376251690379206</v>
      </c>
      <c r="CV15">
        <v>-86.385136803001203</v>
      </c>
      <c r="CW15">
        <v>-86.394337982294218</v>
      </c>
      <c r="CX15">
        <v>-86.403850260287811</v>
      </c>
      <c r="CY15">
        <v>-86.413668750542158</v>
      </c>
      <c r="CZ15">
        <v>-86.423788646618078</v>
      </c>
      <c r="DA15">
        <v>-86.434205220579599</v>
      </c>
      <c r="DB15">
        <v>-86.444913821528985</v>
      </c>
      <c r="DC15">
        <v>-86.455909874172931</v>
      </c>
      <c r="DD15">
        <v>-86.467188877418948</v>
      </c>
      <c r="DE15">
        <v>-86.478746403002077</v>
      </c>
      <c r="DF15">
        <v>-86.490578094140048</v>
      </c>
      <c r="DG15">
        <v>-86.502679664217524</v>
      </c>
      <c r="DH15">
        <v>-86.515046895497534</v>
      </c>
      <c r="DI15">
        <v>-86.527675637859886</v>
      </c>
      <c r="DJ15">
        <v>-86.540561807566647</v>
      </c>
      <c r="DK15">
        <v>-86.553701386052438</v>
      </c>
      <c r="DL15">
        <v>-86.567090418740761</v>
      </c>
      <c r="DM15">
        <v>-86.580725013884347</v>
      </c>
      <c r="DN15">
        <v>-86.594601341429765</v>
      </c>
      <c r="DO15">
        <v>-86.608715631905284</v>
      </c>
      <c r="DP15">
        <v>-86.62306417533182</v>
      </c>
      <c r="DQ15">
        <v>-86.637643320156215</v>
      </c>
      <c r="DR15">
        <v>-86.65244947220603</v>
      </c>
      <c r="DS15">
        <v>-86.667479093666202</v>
      </c>
      <c r="DT15">
        <v>-86.682728702076133</v>
      </c>
      <c r="DU15">
        <v>-86.698194869347162</v>
      </c>
      <c r="DV15">
        <v>-86.713874220800307</v>
      </c>
      <c r="DW15">
        <v>-86.72976343422286</v>
      </c>
      <c r="DX15">
        <v>-86.745859238944547</v>
      </c>
      <c r="DY15">
        <v>-86.762158414931889</v>
      </c>
      <c r="DZ15">
        <v>-86.778657791900713</v>
      </c>
      <c r="EA15">
        <v>-86.795354248446742</v>
      </c>
      <c r="EB15">
        <v>-86.812244711192989</v>
      </c>
      <c r="EC15">
        <v>-86.829326153954469</v>
      </c>
      <c r="ED15">
        <v>-86.846595596919386</v>
      </c>
      <c r="EE15">
        <v>-86.86405010584663</v>
      </c>
      <c r="EF15">
        <v>-86.881686791278597</v>
      </c>
      <c r="EG15">
        <v>-86.899502807770077</v>
      </c>
      <c r="EH15">
        <v>-86.917495353132182</v>
      </c>
      <c r="EI15">
        <v>-86.935661667690539</v>
      </c>
      <c r="EJ15">
        <v>-86.953999033558773</v>
      </c>
      <c r="EK15">
        <v>-86.972504773925408</v>
      </c>
      <c r="EL15">
        <v>-86.99117625235499</v>
      </c>
      <c r="EM15">
        <v>-87.010010872102711</v>
      </c>
      <c r="EN15">
        <v>-87.029006075442268</v>
      </c>
      <c r="EO15">
        <v>-87.048159343006461</v>
      </c>
      <c r="EP15">
        <v>-87.067468193140783</v>
      </c>
      <c r="EQ15">
        <v>-87.086930181269253</v>
      </c>
      <c r="ER15">
        <v>-87.106542899272227</v>
      </c>
      <c r="ES15">
        <v>-87.126303974876464</v>
      </c>
      <c r="ET15">
        <v>-87.146211071056399</v>
      </c>
      <c r="EU15">
        <v>-87.166261885446943</v>
      </c>
      <c r="EV15">
        <v>-87.186454149767457</v>
      </c>
      <c r="EW15">
        <v>-87.206785629256373</v>
      </c>
      <c r="EX15">
        <v>-87.227254122117088</v>
      </c>
      <c r="EY15">
        <v>-87.247857458973286</v>
      </c>
      <c r="EZ15">
        <v>-87.268593502335264</v>
      </c>
      <c r="FA15">
        <v>-87.289460146076038</v>
      </c>
      <c r="FB15">
        <v>-87.310455314917021</v>
      </c>
      <c r="FC15">
        <v>-87.33157696392351</v>
      </c>
      <c r="FD15">
        <v>-87.352823078009479</v>
      </c>
      <c r="FE15">
        <v>-87.374191671451257</v>
      </c>
      <c r="FF15">
        <v>-87.395680787410882</v>
      </c>
      <c r="FG15">
        <v>-87.417288497467425</v>
      </c>
      <c r="FH15">
        <v>-87.439012901157483</v>
      </c>
      <c r="FI15">
        <v>-87.460852125523857</v>
      </c>
      <c r="FJ15">
        <v>-87.482804324672671</v>
      </c>
      <c r="FK15" s="1">
        <v>-87.504867679338275</v>
      </c>
      <c r="FL15">
        <v>-87.527040396456513</v>
      </c>
      <c r="FM15">
        <v>-87.549320708745327</v>
      </c>
      <c r="FN15">
        <v>-87.571706874293142</v>
      </c>
      <c r="FO15">
        <v>-87.594197176154736</v>
      </c>
      <c r="FP15">
        <v>-87.616789921954322</v>
      </c>
      <c r="FQ15">
        <v>-87.63948344349582</v>
      </c>
      <c r="FR15">
        <v>-87.66227609638014</v>
      </c>
      <c r="FS15">
        <v>-87.685166259629227</v>
      </c>
      <c r="FT15">
        <v>-87.708152335316953</v>
      </c>
      <c r="FU15">
        <v>-87.73123274820658</v>
      </c>
      <c r="FV15">
        <v>-87.754405945394453</v>
      </c>
    </row>
    <row r="16" spans="2:178" x14ac:dyDescent="0.35">
      <c r="Q16">
        <v>1.9</v>
      </c>
      <c r="R16">
        <v>-87.25883602961153</v>
      </c>
      <c r="S16" s="1">
        <v>-87.21088313116941</v>
      </c>
      <c r="T16">
        <v>-87.164245197175816</v>
      </c>
      <c r="U16">
        <v>-87.118898111376978</v>
      </c>
      <c r="V16">
        <v>-87.074818265934525</v>
      </c>
      <c r="W16">
        <v>-87.031982548898256</v>
      </c>
      <c r="X16">
        <v>-86.990368332035018</v>
      </c>
      <c r="Y16">
        <v>-86.949953459001094</v>
      </c>
      <c r="Z16">
        <v>-86.910716233848433</v>
      </c>
      <c r="AA16">
        <v>-86.872635409853274</v>
      </c>
      <c r="AB16">
        <v>-86.835690178656805</v>
      </c>
      <c r="AC16">
        <v>-86.799860159708487</v>
      </c>
      <c r="AD16">
        <v>-86.765125390002282</v>
      </c>
      <c r="AE16">
        <v>-86.731466314096124</v>
      </c>
      <c r="AF16">
        <v>-86.698863774406391</v>
      </c>
      <c r="AG16">
        <v>-86.667299001768768</v>
      </c>
      <c r="AH16">
        <v>-86.636753606256434</v>
      </c>
      <c r="AI16">
        <v>-86.607209568248678</v>
      </c>
      <c r="AJ16">
        <v>-86.578649229741202</v>
      </c>
      <c r="AK16">
        <v>-86.551055285891721</v>
      </c>
      <c r="AL16">
        <v>-86.524410776792593</v>
      </c>
      <c r="AM16">
        <v>-86.498699079464529</v>
      </c>
      <c r="AN16">
        <v>-86.473903900063405</v>
      </c>
      <c r="AO16">
        <v>-86.45000926629578</v>
      </c>
      <c r="AP16">
        <v>-86.426999520034158</v>
      </c>
      <c r="AQ16">
        <v>-86.404859310128359</v>
      </c>
      <c r="AR16">
        <v>-86.383573585405799</v>
      </c>
      <c r="AS16">
        <v>-86.363127587855175</v>
      </c>
      <c r="AT16">
        <v>-86.343506845988898</v>
      </c>
      <c r="AU16">
        <v>-86.324697168377725</v>
      </c>
      <c r="AV16">
        <v>-86.306684637353683</v>
      </c>
      <c r="AW16">
        <v>-86.289455602875478</v>
      </c>
      <c r="AX16">
        <v>-86.272996676552239</v>
      </c>
      <c r="AY16">
        <v>-86.257294725820572</v>
      </c>
      <c r="AZ16">
        <v>-86.242336868270655</v>
      </c>
      <c r="BA16">
        <v>-86.228110466116888</v>
      </c>
      <c r="BB16">
        <v>-86.214603120809187</v>
      </c>
      <c r="BC16">
        <v>-86.201802667780669</v>
      </c>
      <c r="BD16">
        <v>-86.189697171327694</v>
      </c>
      <c r="BE16">
        <v>-86.178274919619</v>
      </c>
      <c r="BF16">
        <v>-86.167524419829533</v>
      </c>
      <c r="BG16">
        <v>-86.157434393396031</v>
      </c>
      <c r="BH16">
        <v>-86.147993771390588</v>
      </c>
      <c r="BI16">
        <v>-86.139191690009056</v>
      </c>
      <c r="BJ16">
        <v>-86.13101748617089</v>
      </c>
      <c r="BK16">
        <v>-86.123460693227301</v>
      </c>
      <c r="BL16">
        <v>-86.116511036775051</v>
      </c>
      <c r="BM16">
        <v>-86.110158430572724</v>
      </c>
      <c r="BN16">
        <v>-86.104392972555829</v>
      </c>
      <c r="BO16">
        <v>-86.099204940950074</v>
      </c>
      <c r="BP16">
        <v>-86.094584790477683</v>
      </c>
      <c r="BQ16">
        <v>-86.090523148655819</v>
      </c>
      <c r="BR16">
        <v>-86.087010812184218</v>
      </c>
      <c r="BS16">
        <v>-86.084038743419029</v>
      </c>
      <c r="BT16">
        <v>-86.081598066931519</v>
      </c>
      <c r="BU16">
        <v>-86.079680066148299</v>
      </c>
      <c r="BV16">
        <v>-86.078276180071853</v>
      </c>
      <c r="BW16">
        <v>-86.077378000078312</v>
      </c>
      <c r="BX16">
        <v>-86.076977266791118</v>
      </c>
      <c r="BY16">
        <v>-86.07706586702804</v>
      </c>
      <c r="BZ16">
        <v>-86.077635830819986</v>
      </c>
      <c r="CA16">
        <v>-86.078679328499405</v>
      </c>
      <c r="CB16">
        <v>-86.080188667856618</v>
      </c>
      <c r="CC16">
        <v>-86.082156291362011</v>
      </c>
      <c r="CD16">
        <v>-86.084574773452971</v>
      </c>
      <c r="CE16">
        <v>-86.08743681788313</v>
      </c>
      <c r="CF16">
        <v>-86.090735255132557</v>
      </c>
      <c r="CG16">
        <v>-86.094463039877894</v>
      </c>
      <c r="CH16">
        <v>-86.09861324851974</v>
      </c>
      <c r="CI16">
        <v>-86.103179076766651</v>
      </c>
      <c r="CJ16">
        <v>-86.108153837274259</v>
      </c>
      <c r="CK16">
        <v>-86.113530957337659</v>
      </c>
      <c r="CL16">
        <v>-86.119303976636147</v>
      </c>
      <c r="CM16">
        <v>-86.125466545028289</v>
      </c>
      <c r="CN16">
        <v>-86.132012420397302</v>
      </c>
      <c r="CO16">
        <v>-86.13893546654387</v>
      </c>
      <c r="CP16">
        <v>-86.146229651126617</v>
      </c>
      <c r="CQ16">
        <v>-86.153889043647922</v>
      </c>
      <c r="CR16">
        <v>-86.161907813484831</v>
      </c>
      <c r="CS16">
        <v>-86.170280227963417</v>
      </c>
      <c r="CT16">
        <v>-86.179000650475331</v>
      </c>
      <c r="CU16">
        <v>-86.1880635386362</v>
      </c>
      <c r="CV16">
        <v>-86.197463442484249</v>
      </c>
      <c r="CW16">
        <v>-86.207195002718109</v>
      </c>
      <c r="CX16">
        <v>-86.21725294897341</v>
      </c>
      <c r="CY16">
        <v>-86.227632098136482</v>
      </c>
      <c r="CZ16">
        <v>-86.23832735269491</v>
      </c>
      <c r="DA16">
        <v>-86.249333699123426</v>
      </c>
      <c r="DB16">
        <v>-86.260646206304742</v>
      </c>
      <c r="DC16">
        <v>-86.272260023984643</v>
      </c>
      <c r="DD16">
        <v>-86.284170381259401</v>
      </c>
      <c r="DE16">
        <v>-86.296372585096222</v>
      </c>
      <c r="DF16">
        <v>-86.308862018884781</v>
      </c>
      <c r="DG16">
        <v>-86.321634141020056</v>
      </c>
      <c r="DH16">
        <v>-86.334684483514238</v>
      </c>
      <c r="DI16">
        <v>-86.348008650639073</v>
      </c>
      <c r="DJ16">
        <v>-86.361602317595896</v>
      </c>
      <c r="DK16">
        <v>-86.375461229214295</v>
      </c>
      <c r="DL16">
        <v>-86.389581198677405</v>
      </c>
      <c r="DM16">
        <v>-86.403958106274288</v>
      </c>
      <c r="DN16">
        <v>-86.418587898178217</v>
      </c>
      <c r="DO16">
        <v>-86.433466585250031</v>
      </c>
      <c r="DP16">
        <v>-86.448590241866839</v>
      </c>
      <c r="DQ16">
        <v>-86.463955004774334</v>
      </c>
      <c r="DR16">
        <v>-86.479557071963157</v>
      </c>
      <c r="DS16">
        <v>-86.495392701568164</v>
      </c>
      <c r="DT16">
        <v>-86.511458210790224</v>
      </c>
      <c r="DU16">
        <v>-86.527749974840319</v>
      </c>
      <c r="DV16">
        <v>-86.544264425904728</v>
      </c>
      <c r="DW16">
        <v>-86.560998052131652</v>
      </c>
      <c r="DX16">
        <v>-86.577947396638095</v>
      </c>
      <c r="DY16">
        <v>-86.595109056537041</v>
      </c>
      <c r="DZ16">
        <v>-86.612479681983984</v>
      </c>
      <c r="EA16">
        <v>-86.63005597524301</v>
      </c>
      <c r="EB16">
        <v>-86.647834689771116</v>
      </c>
      <c r="EC16">
        <v>-86.665812629321394</v>
      </c>
      <c r="ED16">
        <v>-86.683986647063591</v>
      </c>
      <c r="EE16">
        <v>-86.702353644722606</v>
      </c>
      <c r="EF16">
        <v>-86.720910571733739</v>
      </c>
      <c r="EG16">
        <v>-86.739654424414852</v>
      </c>
      <c r="EH16">
        <v>-86.758582245154926</v>
      </c>
      <c r="EI16">
        <v>-86.777691121618275</v>
      </c>
      <c r="EJ16">
        <v>-86.796978185964875</v>
      </c>
      <c r="EK16">
        <v>-86.816440614085579</v>
      </c>
      <c r="EL16">
        <v>-86.836075624852441</v>
      </c>
      <c r="EM16">
        <v>-86.855880479383529</v>
      </c>
      <c r="EN16">
        <v>-86.875852480322209</v>
      </c>
      <c r="EO16">
        <v>-86.895988971130507</v>
      </c>
      <c r="EP16">
        <v>-86.916287335395424</v>
      </c>
      <c r="EQ16">
        <v>-86.936744996149713</v>
      </c>
      <c r="ER16">
        <v>-86.957359415204934</v>
      </c>
      <c r="ES16">
        <v>-86.978128092497499</v>
      </c>
      <c r="ET16">
        <v>-86.999048565447467</v>
      </c>
      <c r="EU16">
        <v>-87.020118408329267</v>
      </c>
      <c r="EV16">
        <v>-87.041335231654571</v>
      </c>
      <c r="EW16">
        <v>-87.062696681567104</v>
      </c>
      <c r="EX16">
        <v>-87.08420043924842</v>
      </c>
      <c r="EY16">
        <v>-87.105844220335356</v>
      </c>
      <c r="EZ16">
        <v>-87.127625774348331</v>
      </c>
      <c r="FA16">
        <v>-87.14954288413044</v>
      </c>
      <c r="FB16">
        <v>-87.171593365296999</v>
      </c>
      <c r="FC16">
        <v>-87.193775065695334</v>
      </c>
      <c r="FD16">
        <v>-87.216085864875069</v>
      </c>
      <c r="FE16">
        <v>-87.238523673567713</v>
      </c>
      <c r="FF16">
        <v>-87.261086433176345</v>
      </c>
      <c r="FG16">
        <v>-87.283772115274587</v>
      </c>
      <c r="FH16">
        <v>-87.306578721115059</v>
      </c>
      <c r="FI16">
        <v>-87.329504281146299</v>
      </c>
      <c r="FJ16">
        <v>-87.352546854539582</v>
      </c>
      <c r="FK16" s="1">
        <v>-87.375704528723489</v>
      </c>
      <c r="FL16">
        <v>-87.398975418927549</v>
      </c>
      <c r="FM16">
        <v>-87.422357667733976</v>
      </c>
      <c r="FN16">
        <v>-87.445849444637787</v>
      </c>
      <c r="FO16">
        <v>-87.469448945614886</v>
      </c>
      <c r="FP16">
        <v>-87.493154392697576</v>
      </c>
      <c r="FQ16">
        <v>-87.516964033558551</v>
      </c>
      <c r="FR16">
        <v>-87.540876141101677</v>
      </c>
      <c r="FS16">
        <v>-87.564889013060466</v>
      </c>
      <c r="FT16">
        <v>-87.589000971604079</v>
      </c>
      <c r="FU16">
        <v>-87.613210362949516</v>
      </c>
      <c r="FV16">
        <v>-87.637515556981811</v>
      </c>
    </row>
    <row r="17" spans="6:178" x14ac:dyDescent="0.35">
      <c r="Q17">
        <v>1.95</v>
      </c>
      <c r="R17">
        <v>-87.138221911958851</v>
      </c>
      <c r="S17" s="1">
        <v>-87.087504582638317</v>
      </c>
      <c r="T17">
        <v>-87.038185132243427</v>
      </c>
      <c r="U17">
        <v>-86.990237669143013</v>
      </c>
      <c r="V17">
        <v>-86.943636852281315</v>
      </c>
      <c r="W17">
        <v>-86.898357877510421</v>
      </c>
      <c r="X17">
        <v>-86.854376464313162</v>
      </c>
      <c r="Y17">
        <v>-86.811668842904112</v>
      </c>
      <c r="Z17">
        <v>-86.770211741696372</v>
      </c>
      <c r="AA17">
        <v>-86.729982375122233</v>
      </c>
      <c r="AB17">
        <v>-86.690958431796773</v>
      </c>
      <c r="AC17">
        <v>-86.653118063013011</v>
      </c>
      <c r="AD17">
        <v>-86.616439871558413</v>
      </c>
      <c r="AE17">
        <v>-86.580902900842332</v>
      </c>
      <c r="AF17">
        <v>-86.546486624324885</v>
      </c>
      <c r="AG17">
        <v>-86.513170935237497</v>
      </c>
      <c r="AH17">
        <v>-86.480936136585996</v>
      </c>
      <c r="AI17">
        <v>-86.449762931428012</v>
      </c>
      <c r="AJ17">
        <v>-86.419632413415229</v>
      </c>
      <c r="AK17">
        <v>-86.390526057592993</v>
      </c>
      <c r="AL17">
        <v>-86.362425711449362</v>
      </c>
      <c r="AM17">
        <v>-86.335313586205373</v>
      </c>
      <c r="AN17">
        <v>-86.309172248339607</v>
      </c>
      <c r="AO17">
        <v>-86.28398461134023</v>
      </c>
      <c r="AP17">
        <v>-86.259733927676422</v>
      </c>
      <c r="AQ17">
        <v>-86.236403780984134</v>
      </c>
      <c r="AR17">
        <v>-86.213978078458325</v>
      </c>
      <c r="AS17">
        <v>-86.192441043446308</v>
      </c>
      <c r="AT17">
        <v>-86.17177720823598</v>
      </c>
      <c r="AU17">
        <v>-86.151971407033017</v>
      </c>
      <c r="AV17">
        <v>-86.133008769121702</v>
      </c>
      <c r="AW17">
        <v>-86.114874712203175</v>
      </c>
      <c r="AX17">
        <v>-86.097554935907382</v>
      </c>
      <c r="AY17">
        <v>-86.081035415471845</v>
      </c>
      <c r="AZ17">
        <v>-86.065302395583757</v>
      </c>
      <c r="BA17">
        <v>-86.050342384379846</v>
      </c>
      <c r="BB17">
        <v>-86.03614214759962</v>
      </c>
      <c r="BC17">
        <v>-86.022688702888033</v>
      </c>
      <c r="BD17">
        <v>-86.009969314242255</v>
      </c>
      <c r="BE17">
        <v>-85.99797148659961</v>
      </c>
      <c r="BF17">
        <v>-85.986682960561311</v>
      </c>
      <c r="BG17">
        <v>-85.976091707249481</v>
      </c>
      <c r="BH17">
        <v>-85.966185923292585</v>
      </c>
      <c r="BI17">
        <v>-85.95695402593617</v>
      </c>
      <c r="BJ17">
        <v>-85.948384648275322</v>
      </c>
      <c r="BK17">
        <v>-85.940466634605272</v>
      </c>
      <c r="BL17">
        <v>-85.933189035886912</v>
      </c>
      <c r="BM17">
        <v>-85.926541105323935</v>
      </c>
      <c r="BN17">
        <v>-85.920512294048578</v>
      </c>
      <c r="BO17">
        <v>-85.915092246913204</v>
      </c>
      <c r="BP17">
        <v>-85.910270798383948</v>
      </c>
      <c r="BQ17">
        <v>-85.906037968534619</v>
      </c>
      <c r="BR17">
        <v>-85.902383959137623</v>
      </c>
      <c r="BS17">
        <v>-85.899299149848957</v>
      </c>
      <c r="BT17">
        <v>-85.896774094485494</v>
      </c>
      <c r="BU17">
        <v>-85.894799517391164</v>
      </c>
      <c r="BV17">
        <v>-85.893366309890069</v>
      </c>
      <c r="BW17">
        <v>-85.892465526824765</v>
      </c>
      <c r="BX17">
        <v>-85.892088383175576</v>
      </c>
      <c r="BY17">
        <v>-85.892226250761283</v>
      </c>
      <c r="BZ17">
        <v>-85.892870655016893</v>
      </c>
      <c r="CA17">
        <v>-85.894013271847328</v>
      </c>
      <c r="CB17">
        <v>-85.89564592455524</v>
      </c>
      <c r="CC17">
        <v>-85.897760580840412</v>
      </c>
      <c r="CD17">
        <v>-85.900349349869117</v>
      </c>
      <c r="CE17">
        <v>-85.903404479411648</v>
      </c>
      <c r="CF17">
        <v>-85.906918353046251</v>
      </c>
      <c r="CG17">
        <v>-85.910883487427313</v>
      </c>
      <c r="CH17">
        <v>-85.915292529616863</v>
      </c>
      <c r="CI17">
        <v>-85.92013825447701</v>
      </c>
      <c r="CJ17">
        <v>-85.925413562122145</v>
      </c>
      <c r="CK17">
        <v>-85.931111475429219</v>
      </c>
      <c r="CL17">
        <v>-85.937225137604742</v>
      </c>
      <c r="CM17">
        <v>-85.943747809806922</v>
      </c>
      <c r="CN17">
        <v>-85.950672868821442</v>
      </c>
      <c r="CO17">
        <v>-85.957993804789595</v>
      </c>
      <c r="CP17">
        <v>-85.965704218987753</v>
      </c>
      <c r="CQ17">
        <v>-85.973797821656319</v>
      </c>
      <c r="CR17">
        <v>-85.982268429877024</v>
      </c>
      <c r="CS17">
        <v>-85.991109965497955</v>
      </c>
      <c r="CT17">
        <v>-86.000316453104233</v>
      </c>
      <c r="CU17">
        <v>-86.009882018033863</v>
      </c>
      <c r="CV17">
        <v>-86.019800884437089</v>
      </c>
      <c r="CW17">
        <v>-86.030067373378813</v>
      </c>
      <c r="CX17">
        <v>-86.04067590098235</v>
      </c>
      <c r="CY17">
        <v>-86.051620976614103</v>
      </c>
      <c r="CZ17">
        <v>-86.06289720110739</v>
      </c>
      <c r="DA17">
        <v>-86.074499265025295</v>
      </c>
      <c r="DB17">
        <v>-86.086421946961096</v>
      </c>
      <c r="DC17">
        <v>-86.098660111875361</v>
      </c>
      <c r="DD17">
        <v>-86.111208709468855</v>
      </c>
      <c r="DE17">
        <v>-86.124062772590705</v>
      </c>
      <c r="DF17">
        <v>-86.137217415680382</v>
      </c>
      <c r="DG17">
        <v>-86.150667833243261</v>
      </c>
      <c r="DH17">
        <v>-86.164409298358308</v>
      </c>
      <c r="DI17">
        <v>-86.178437161218071</v>
      </c>
      <c r="DJ17">
        <v>-86.19274684769897</v>
      </c>
      <c r="DK17">
        <v>-86.207333857962212</v>
      </c>
      <c r="DL17">
        <v>-86.222193765084313</v>
      </c>
      <c r="DM17">
        <v>-86.237322213715885</v>
      </c>
      <c r="DN17">
        <v>-86.252714918769186</v>
      </c>
      <c r="DO17">
        <v>-86.268367664132441</v>
      </c>
      <c r="DP17">
        <v>-86.28427630141168</v>
      </c>
      <c r="DQ17">
        <v>-86.300436748698161</v>
      </c>
      <c r="DR17">
        <v>-86.316844989361513</v>
      </c>
      <c r="DS17">
        <v>-86.333497070868034</v>
      </c>
      <c r="DT17">
        <v>-86.350389103623172</v>
      </c>
      <c r="DU17">
        <v>-86.367517259837825</v>
      </c>
      <c r="DV17">
        <v>-86.384877772417767</v>
      </c>
      <c r="DW17">
        <v>-86.402466933876198</v>
      </c>
      <c r="DX17">
        <v>-86.420281095268123</v>
      </c>
      <c r="DY17">
        <v>-86.438316665146502</v>
      </c>
      <c r="DZ17">
        <v>-86.456570108539552</v>
      </c>
      <c r="EA17">
        <v>-86.475037945948827</v>
      </c>
      <c r="EB17">
        <v>-86.493716752367561</v>
      </c>
      <c r="EC17">
        <v>-86.512603156318491</v>
      </c>
      <c r="ED17">
        <v>-86.531693838911409</v>
      </c>
      <c r="EE17">
        <v>-86.550985532919341</v>
      </c>
      <c r="EF17">
        <v>-86.570475021873165</v>
      </c>
      <c r="EG17">
        <v>-86.590159139174304</v>
      </c>
      <c r="EH17">
        <v>-86.610034767225201</v>
      </c>
      <c r="EI17">
        <v>-86.630098836576678</v>
      </c>
      <c r="EJ17">
        <v>-86.650348325092594</v>
      </c>
      <c r="EK17">
        <v>-86.670780257130644</v>
      </c>
      <c r="EL17">
        <v>-86.691391702739296</v>
      </c>
      <c r="EM17">
        <v>-86.712179776870755</v>
      </c>
      <c r="EN17">
        <v>-86.733141638608842</v>
      </c>
      <c r="EO17">
        <v>-86.75427449041257</v>
      </c>
      <c r="EP17">
        <v>-86.775575577373843</v>
      </c>
      <c r="EQ17">
        <v>-86.797042186489904</v>
      </c>
      <c r="ER17">
        <v>-86.818671645949806</v>
      </c>
      <c r="ES17">
        <v>-86.840461324434798</v>
      </c>
      <c r="ET17">
        <v>-86.862408630431815</v>
      </c>
      <c r="EU17">
        <v>-86.884511011560591</v>
      </c>
      <c r="EV17">
        <v>-86.906765953913421</v>
      </c>
      <c r="EW17">
        <v>-86.929170981407708</v>
      </c>
      <c r="EX17">
        <v>-86.95172365515073</v>
      </c>
      <c r="EY17">
        <v>-86.974421572816482</v>
      </c>
      <c r="EZ17">
        <v>-86.997262368034669</v>
      </c>
      <c r="FA17">
        <v>-87.020243709790748</v>
      </c>
      <c r="FB17">
        <v>-87.0433633018378</v>
      </c>
      <c r="FC17">
        <v>-87.066618882119144</v>
      </c>
      <c r="FD17">
        <v>-87.090008222202087</v>
      </c>
      <c r="FE17">
        <v>-87.113529126721971</v>
      </c>
      <c r="FF17">
        <v>-87.137179432836959</v>
      </c>
      <c r="FG17">
        <v>-87.160957009692808</v>
      </c>
      <c r="FH17">
        <v>-87.184859757897598</v>
      </c>
      <c r="FI17">
        <v>-87.208885609006444</v>
      </c>
      <c r="FJ17">
        <v>-87.233032525015247</v>
      </c>
      <c r="FK17" s="1">
        <v>-87.257298497864568</v>
      </c>
      <c r="FL17">
        <v>-87.28168154895198</v>
      </c>
      <c r="FM17">
        <v>-87.306179728653689</v>
      </c>
      <c r="FN17">
        <v>-87.330791115854979</v>
      </c>
      <c r="FO17">
        <v>-87.35551381748914</v>
      </c>
      <c r="FP17">
        <v>-87.380345968084796</v>
      </c>
      <c r="FQ17">
        <v>-87.405285729321733</v>
      </c>
      <c r="FR17">
        <v>-87.430331289594491</v>
      </c>
      <c r="FS17">
        <v>-87.455480863584</v>
      </c>
      <c r="FT17">
        <v>-87.480732691837161</v>
      </c>
      <c r="FU17">
        <v>-87.506085040353696</v>
      </c>
      <c r="FV17">
        <v>-87.531536200180639</v>
      </c>
    </row>
    <row r="18" spans="6:178" x14ac:dyDescent="0.35">
      <c r="Q18">
        <v>2</v>
      </c>
      <c r="R18">
        <v>-87.0300606847442</v>
      </c>
      <c r="S18" s="1">
        <v>-86.976464423608917</v>
      </c>
      <c r="T18">
        <v>-86.924352521816303</v>
      </c>
      <c r="U18">
        <v>-86.873697215870479</v>
      </c>
      <c r="V18">
        <v>-86.824471337736483</v>
      </c>
      <c r="W18">
        <v>-86.776648299947766</v>
      </c>
      <c r="X18">
        <v>-86.730202081142735</v>
      </c>
      <c r="Y18">
        <v>-86.685107212015382</v>
      </c>
      <c r="Z18">
        <v>-86.641338761666987</v>
      </c>
      <c r="AA18">
        <v>-86.598872324346104</v>
      </c>
      <c r="AB18">
        <v>-86.557684006563647</v>
      </c>
      <c r="AC18">
        <v>-86.517750414571964</v>
      </c>
      <c r="AD18">
        <v>-86.479048642195309</v>
      </c>
      <c r="AE18">
        <v>-86.441556259001388</v>
      </c>
      <c r="AF18">
        <v>-86.405251298802682</v>
      </c>
      <c r="AG18">
        <v>-86.370112248477042</v>
      </c>
      <c r="AH18">
        <v>-86.336118037097989</v>
      </c>
      <c r="AI18">
        <v>-86.303248025364567</v>
      </c>
      <c r="AJ18">
        <v>-86.271481995321551</v>
      </c>
      <c r="AK18">
        <v>-86.240800140361046</v>
      </c>
      <c r="AL18">
        <v>-86.211183055496846</v>
      </c>
      <c r="AM18">
        <v>-86.182611727902497</v>
      </c>
      <c r="AN18">
        <v>-86.155067527706009</v>
      </c>
      <c r="AO18">
        <v>-86.128532199032577</v>
      </c>
      <c r="AP18">
        <v>-86.102987851287679</v>
      </c>
      <c r="AQ18">
        <v>-86.078416950674011</v>
      </c>
      <c r="AR18">
        <v>-86.054802311934296</v>
      </c>
      <c r="AS18">
        <v>-86.032127090313608</v>
      </c>
      <c r="AT18">
        <v>-86.010374773734682</v>
      </c>
      <c r="AU18">
        <v>-85.98952917517947</v>
      </c>
      <c r="AV18">
        <v>-85.969574425271048</v>
      </c>
      <c r="AW18">
        <v>-85.950494965050012</v>
      </c>
      <c r="AX18">
        <v>-85.932275538939066</v>
      </c>
      <c r="AY18">
        <v>-85.914901187891033</v>
      </c>
      <c r="AZ18">
        <v>-85.898357242714141</v>
      </c>
      <c r="BA18">
        <v>-85.88262931756995</v>
      </c>
      <c r="BB18">
        <v>-85.867703303638365</v>
      </c>
      <c r="BC18">
        <v>-85.853565362945517</v>
      </c>
      <c r="BD18">
        <v>-85.840201922348982</v>
      </c>
      <c r="BE18">
        <v>-85.827599667676481</v>
      </c>
      <c r="BF18">
        <v>-85.815745538013346</v>
      </c>
      <c r="BG18">
        <v>-85.804626720134479</v>
      </c>
      <c r="BH18">
        <v>-85.794230643076503</v>
      </c>
      <c r="BI18">
        <v>-85.784544972846604</v>
      </c>
      <c r="BJ18">
        <v>-85.775557607263806</v>
      </c>
      <c r="BK18">
        <v>-85.767256670928617</v>
      </c>
      <c r="BL18">
        <v>-85.759630510318459</v>
      </c>
      <c r="BM18">
        <v>-85.752667689004085</v>
      </c>
      <c r="BN18">
        <v>-85.746356982984295</v>
      </c>
      <c r="BO18">
        <v>-85.740687376136094</v>
      </c>
      <c r="BP18">
        <v>-85.735648055775599</v>
      </c>
      <c r="BQ18">
        <v>-85.731228408328292</v>
      </c>
      <c r="BR18">
        <v>-85.727418015104547</v>
      </c>
      <c r="BS18">
        <v>-85.724206648177727</v>
      </c>
      <c r="BT18">
        <v>-85.721584266362385</v>
      </c>
      <c r="BU18">
        <v>-85.719541011289422</v>
      </c>
      <c r="BV18">
        <v>-85.7180672035756</v>
      </c>
      <c r="BW18">
        <v>-85.717153339085215</v>
      </c>
      <c r="BX18">
        <v>-85.716790085280934</v>
      </c>
      <c r="BY18">
        <v>-85.716968277661664</v>
      </c>
      <c r="BZ18">
        <v>-85.717678916285237</v>
      </c>
      <c r="CA18">
        <v>-85.718913162373084</v>
      </c>
      <c r="CB18">
        <v>-85.720662334995552</v>
      </c>
      <c r="CC18">
        <v>-85.722917907834685</v>
      </c>
      <c r="CD18">
        <v>-85.725671506023474</v>
      </c>
      <c r="CE18">
        <v>-85.728914903058765</v>
      </c>
      <c r="CF18">
        <v>-85.732640017785968</v>
      </c>
      <c r="CG18">
        <v>-85.736838911454385</v>
      </c>
      <c r="CH18">
        <v>-85.741503784840162</v>
      </c>
      <c r="CI18">
        <v>-85.746626975436257</v>
      </c>
      <c r="CJ18">
        <v>-85.752200954706467</v>
      </c>
      <c r="CK18">
        <v>-85.758218325403206</v>
      </c>
      <c r="CL18">
        <v>-85.764671818946255</v>
      </c>
      <c r="CM18">
        <v>-85.771554292861211</v>
      </c>
      <c r="CN18">
        <v>-85.778858728276688</v>
      </c>
      <c r="CO18">
        <v>-85.786578227477833</v>
      </c>
      <c r="CP18">
        <v>-85.794706011515331</v>
      </c>
      <c r="CQ18">
        <v>-85.803235417868336</v>
      </c>
      <c r="CR18">
        <v>-85.812159898159905</v>
      </c>
      <c r="CS18">
        <v>-85.821473015923672</v>
      </c>
      <c r="CT18">
        <v>-85.831168444420271</v>
      </c>
      <c r="CU18">
        <v>-85.841239964502606</v>
      </c>
      <c r="CV18">
        <v>-85.851681462528461</v>
      </c>
      <c r="CW18">
        <v>-85.862486928319157</v>
      </c>
      <c r="CX18">
        <v>-85.873650453163634</v>
      </c>
      <c r="CY18">
        <v>-85.885166227866307</v>
      </c>
      <c r="CZ18">
        <v>-85.897028540837482</v>
      </c>
      <c r="DA18">
        <v>-85.909231776226221</v>
      </c>
      <c r="DB18">
        <v>-85.921770412093366</v>
      </c>
      <c r="DC18">
        <v>-85.934639018624637</v>
      </c>
      <c r="DD18">
        <v>-85.947832256382426</v>
      </c>
      <c r="DE18">
        <v>-85.961344874595341</v>
      </c>
      <c r="DF18">
        <v>-85.975171709484869</v>
      </c>
      <c r="DG18">
        <v>-85.989307682627796</v>
      </c>
      <c r="DH18">
        <v>-86.003747799353945</v>
      </c>
      <c r="DI18">
        <v>-86.018487147178149</v>
      </c>
      <c r="DJ18">
        <v>-86.03352089426555</v>
      </c>
      <c r="DK18">
        <v>-86.048844287929853</v>
      </c>
      <c r="DL18">
        <v>-86.064452653163059</v>
      </c>
      <c r="DM18">
        <v>-86.080341391196527</v>
      </c>
      <c r="DN18">
        <v>-86.096505978092566</v>
      </c>
      <c r="DO18">
        <v>-86.112941963365131</v>
      </c>
      <c r="DP18">
        <v>-86.129644968630089</v>
      </c>
      <c r="DQ18">
        <v>-86.146610686283211</v>
      </c>
      <c r="DR18">
        <v>-86.163834878206117</v>
      </c>
      <c r="DS18">
        <v>-86.181313374498856</v>
      </c>
      <c r="DT18">
        <v>-86.199042072239166</v>
      </c>
      <c r="DU18">
        <v>-86.217016934266979</v>
      </c>
      <c r="DV18">
        <v>-86.235233987994178</v>
      </c>
      <c r="DW18">
        <v>-86.253689324239218</v>
      </c>
      <c r="DX18">
        <v>-86.272379096085032</v>
      </c>
      <c r="DY18">
        <v>-86.291299517760777</v>
      </c>
      <c r="DZ18">
        <v>-86.310446863546375</v>
      </c>
      <c r="EA18">
        <v>-86.329817466699168</v>
      </c>
      <c r="EB18">
        <v>-86.34940771840256</v>
      </c>
      <c r="EC18">
        <v>-86.369214066735779</v>
      </c>
      <c r="ED18">
        <v>-86.389233015664786</v>
      </c>
      <c r="EE18">
        <v>-86.409461124053053</v>
      </c>
      <c r="EF18">
        <v>-86.429895004692739</v>
      </c>
      <c r="EG18">
        <v>-86.450531323354866</v>
      </c>
      <c r="EH18">
        <v>-86.471366797858678</v>
      </c>
      <c r="EI18">
        <v>-86.492398197159531</v>
      </c>
      <c r="EJ18">
        <v>-86.513622340455058</v>
      </c>
      <c r="EK18">
        <v>-86.535036096308829</v>
      </c>
      <c r="EL18">
        <v>-86.556636381791563</v>
      </c>
      <c r="EM18">
        <v>-86.578420161638988</v>
      </c>
      <c r="EN18">
        <v>-86.600384447426933</v>
      </c>
      <c r="EO18">
        <v>-86.622526296761791</v>
      </c>
      <c r="EP18">
        <v>-86.644842812487411</v>
      </c>
      <c r="EQ18">
        <v>-86.667331141907425</v>
      </c>
      <c r="ER18">
        <v>-86.689988476022421</v>
      </c>
      <c r="ES18">
        <v>-86.712812048782325</v>
      </c>
      <c r="ET18">
        <v>-86.735799136353094</v>
      </c>
      <c r="EU18">
        <v>-86.758947056397659</v>
      </c>
      <c r="EV18">
        <v>-86.78225316737047</v>
      </c>
      <c r="EW18">
        <v>-86.805714867826268</v>
      </c>
      <c r="EX18">
        <v>-86.829329595741498</v>
      </c>
      <c r="EY18">
        <v>-86.853094827848849</v>
      </c>
      <c r="EZ18">
        <v>-86.877008078984943</v>
      </c>
      <c r="FA18">
        <v>-86.901066901449752</v>
      </c>
      <c r="FB18">
        <v>-86.925268884378923</v>
      </c>
      <c r="FC18">
        <v>-86.949611653127491</v>
      </c>
      <c r="FD18">
        <v>-86.97409286866538</v>
      </c>
      <c r="FE18">
        <v>-86.998710226984485</v>
      </c>
      <c r="FF18">
        <v>-87.023461458516863</v>
      </c>
      <c r="FG18">
        <v>-87.048344327563527</v>
      </c>
      <c r="FH18">
        <v>-87.073356631734612</v>
      </c>
      <c r="FI18">
        <v>-87.098496201399172</v>
      </c>
      <c r="FJ18">
        <v>-87.123760899146106</v>
      </c>
      <c r="FK18" s="1">
        <v>-87.149148619254404</v>
      </c>
      <c r="FL18">
        <v>-87.174657287173645</v>
      </c>
      <c r="FM18">
        <v>-87.200284859014076</v>
      </c>
      <c r="FN18">
        <v>-87.226029321045758</v>
      </c>
      <c r="FO18">
        <v>-87.251888689207547</v>
      </c>
      <c r="FP18">
        <v>-87.277861008624583</v>
      </c>
      <c r="FQ18">
        <v>-87.303944353134881</v>
      </c>
      <c r="FR18">
        <v>-87.330136824824521</v>
      </c>
      <c r="FS18">
        <v>-87.356436553571527</v>
      </c>
      <c r="FT18">
        <v>-87.382841696597467</v>
      </c>
      <c r="FU18">
        <v>-87.409350438028127</v>
      </c>
      <c r="FV18">
        <v>-87.435960988461318</v>
      </c>
    </row>
    <row r="19" spans="6:178" x14ac:dyDescent="0.35">
      <c r="Q19">
        <v>2.0499999999999998</v>
      </c>
      <c r="R19">
        <v>-86.93401807238024</v>
      </c>
      <c r="S19" s="1">
        <v>-86.877425110562086</v>
      </c>
      <c r="T19">
        <v>-86.82240666524973</v>
      </c>
      <c r="U19">
        <v>-86.768933000586202</v>
      </c>
      <c r="V19">
        <v>-86.71697502392712</v>
      </c>
      <c r="W19">
        <v>-86.666504269634416</v>
      </c>
      <c r="X19">
        <v>-86.617492883340418</v>
      </c>
      <c r="Y19">
        <v>-86.56991360666504</v>
      </c>
      <c r="Z19">
        <v>-86.523739762372188</v>
      </c>
      <c r="AA19">
        <v>-86.478945239951173</v>
      </c>
      <c r="AB19">
        <v>-86.435504481608703</v>
      </c>
      <c r="AC19">
        <v>-86.393392468659158</v>
      </c>
      <c r="AD19">
        <v>-86.352584708299275</v>
      </c>
      <c r="AE19">
        <v>-86.313057220755908</v>
      </c>
      <c r="AF19">
        <v>-86.274786526794216</v>
      </c>
      <c r="AG19">
        <v>-86.237749635575597</v>
      </c>
      <c r="AH19">
        <v>-86.201924032853341</v>
      </c>
      <c r="AI19">
        <v>-86.167287669496304</v>
      </c>
      <c r="AJ19">
        <v>-86.133818950329569</v>
      </c>
      <c r="AK19">
        <v>-86.101496723282835</v>
      </c>
      <c r="AL19">
        <v>-86.070300268836263</v>
      </c>
      <c r="AM19">
        <v>-86.040209289755069</v>
      </c>
      <c r="AN19">
        <v>-86.011203901103571</v>
      </c>
      <c r="AO19">
        <v>-85.98326462053069</v>
      </c>
      <c r="AP19">
        <v>-85.956372358817404</v>
      </c>
      <c r="AQ19">
        <v>-85.93050841067965</v>
      </c>
      <c r="AR19">
        <v>-85.90565444581749</v>
      </c>
      <c r="AS19">
        <v>-85.881792500204028</v>
      </c>
      <c r="AT19">
        <v>-85.858904967606335</v>
      </c>
      <c r="AU19">
        <v>-85.836974591331739</v>
      </c>
      <c r="AV19">
        <v>-85.815984456192069</v>
      </c>
      <c r="AW19">
        <v>-85.795917980680414</v>
      </c>
      <c r="AX19">
        <v>-85.776758909352608</v>
      </c>
      <c r="AY19">
        <v>-85.758491305408995</v>
      </c>
      <c r="AZ19">
        <v>-85.741099543469048</v>
      </c>
      <c r="BA19">
        <v>-85.724568302534223</v>
      </c>
      <c r="BB19">
        <v>-85.708882559132903</v>
      </c>
      <c r="BC19">
        <v>-85.694027580642455</v>
      </c>
      <c r="BD19">
        <v>-85.679988918782925</v>
      </c>
      <c r="BE19">
        <v>-85.666752403277627</v>
      </c>
      <c r="BF19">
        <v>-85.654304135675702</v>
      </c>
      <c r="BG19">
        <v>-85.642630483331857</v>
      </c>
      <c r="BH19">
        <v>-85.631718073539048</v>
      </c>
      <c r="BI19">
        <v>-85.621553787809333</v>
      </c>
      <c r="BJ19">
        <v>-85.612124756299039</v>
      </c>
      <c r="BK19">
        <v>-85.603418352373865</v>
      </c>
      <c r="BL19">
        <v>-85.595422187309993</v>
      </c>
      <c r="BM19">
        <v>-85.588124105127392</v>
      </c>
      <c r="BN19">
        <v>-85.581512177551971</v>
      </c>
      <c r="BO19">
        <v>-85.575574699101836</v>
      </c>
      <c r="BP19">
        <v>-85.570300182295739</v>
      </c>
      <c r="BQ19">
        <v>-85.56567735297898</v>
      </c>
      <c r="BR19">
        <v>-85.561695145764091</v>
      </c>
      <c r="BS19">
        <v>-85.558342699583321</v>
      </c>
      <c r="BT19">
        <v>-85.55560935334897</v>
      </c>
      <c r="BU19">
        <v>-85.553484641720004</v>
      </c>
      <c r="BV19">
        <v>-85.551958290970276</v>
      </c>
      <c r="BW19">
        <v>-85.551020214957333</v>
      </c>
      <c r="BX19">
        <v>-85.550660511187658</v>
      </c>
      <c r="BY19">
        <v>-85.550869456976613</v>
      </c>
      <c r="BZ19">
        <v>-85.551637505700143</v>
      </c>
      <c r="CA19">
        <v>-85.552955283135674</v>
      </c>
      <c r="CB19">
        <v>-85.554813583890194</v>
      </c>
      <c r="CC19">
        <v>-85.55720336791282</v>
      </c>
      <c r="CD19">
        <v>-85.560115757089747</v>
      </c>
      <c r="CE19">
        <v>-85.563542031919098</v>
      </c>
      <c r="CF19">
        <v>-85.56747362826431</v>
      </c>
      <c r="CG19">
        <v>-85.571902134182977</v>
      </c>
      <c r="CH19">
        <v>-85.576819286829974</v>
      </c>
      <c r="CI19">
        <v>-85.582216969432324</v>
      </c>
      <c r="CJ19">
        <v>-85.588087208334201</v>
      </c>
      <c r="CK19">
        <v>-85.594422170110533</v>
      </c>
      <c r="CL19">
        <v>-85.601214158746728</v>
      </c>
      <c r="CM19">
        <v>-85.608455612883219</v>
      </c>
      <c r="CN19">
        <v>-85.616139103123288</v>
      </c>
      <c r="CO19">
        <v>-85.624257329402099</v>
      </c>
      <c r="CP19">
        <v>-85.63280311841585</v>
      </c>
      <c r="CQ19">
        <v>-85.64176942110889</v>
      </c>
      <c r="CR19">
        <v>-85.651149310218358</v>
      </c>
      <c r="CS19">
        <v>-85.660935977873194</v>
      </c>
      <c r="CT19">
        <v>-85.671122733248097</v>
      </c>
      <c r="CU19">
        <v>-85.681703000269579</v>
      </c>
      <c r="CV19">
        <v>-85.692670315373334</v>
      </c>
      <c r="CW19">
        <v>-85.704018325311736</v>
      </c>
      <c r="CX19">
        <v>-85.715740785009856</v>
      </c>
      <c r="CY19">
        <v>-85.727831555469464</v>
      </c>
      <c r="CZ19">
        <v>-85.7402846017185</v>
      </c>
      <c r="DA19">
        <v>-85.753093990806519</v>
      </c>
      <c r="DB19">
        <v>-85.766253889843867</v>
      </c>
      <c r="DC19">
        <v>-85.779758564083593</v>
      </c>
      <c r="DD19">
        <v>-85.793602375045694</v>
      </c>
      <c r="DE19">
        <v>-85.807779778681748</v>
      </c>
      <c r="DF19">
        <v>-85.822285323579834</v>
      </c>
      <c r="DG19">
        <v>-85.837113649208021</v>
      </c>
      <c r="DH19">
        <v>-85.852259484195656</v>
      </c>
      <c r="DI19">
        <v>-85.867717644652444</v>
      </c>
      <c r="DJ19">
        <v>-85.883483032522392</v>
      </c>
      <c r="DK19">
        <v>-85.899550633974243</v>
      </c>
      <c r="DL19">
        <v>-85.915915517825283</v>
      </c>
      <c r="DM19">
        <v>-85.932572833999302</v>
      </c>
      <c r="DN19">
        <v>-85.949517812017277</v>
      </c>
      <c r="DO19">
        <v>-85.966745759519426</v>
      </c>
      <c r="DP19">
        <v>-85.984252060819358</v>
      </c>
      <c r="DQ19">
        <v>-86.00203217548794</v>
      </c>
      <c r="DR19">
        <v>-86.020081636967319</v>
      </c>
      <c r="DS19">
        <v>-86.038396051213709</v>
      </c>
      <c r="DT19">
        <v>-86.05697109536878</v>
      </c>
      <c r="DU19">
        <v>-86.075802516458538</v>
      </c>
      <c r="DV19">
        <v>-86.094886130119136</v>
      </c>
      <c r="DW19">
        <v>-86.114217819349619</v>
      </c>
      <c r="DX19">
        <v>-86.133793533289648</v>
      </c>
      <c r="DY19">
        <v>-86.153609286023084</v>
      </c>
      <c r="DZ19">
        <v>-86.173661155405725</v>
      </c>
      <c r="EA19">
        <v>-86.193945281917493</v>
      </c>
      <c r="EB19">
        <v>-86.214457867537476</v>
      </c>
      <c r="EC19">
        <v>-86.235195174642584</v>
      </c>
      <c r="ED19">
        <v>-86.25615352492828</v>
      </c>
      <c r="EE19">
        <v>-86.277329298350935</v>
      </c>
      <c r="EF19">
        <v>-86.298718932092186</v>
      </c>
      <c r="EG19">
        <v>-86.320318919543695</v>
      </c>
      <c r="EH19">
        <v>-86.342125809312407</v>
      </c>
      <c r="EI19">
        <v>-86.364136204246122</v>
      </c>
      <c r="EJ19">
        <v>-86.386346760478233</v>
      </c>
      <c r="EK19">
        <v>-86.408754186491464</v>
      </c>
      <c r="EL19">
        <v>-86.431355242200738</v>
      </c>
      <c r="EM19">
        <v>-86.454146738053623</v>
      </c>
      <c r="EN19">
        <v>-86.477125534149209</v>
      </c>
      <c r="EO19">
        <v>-86.500288539374097</v>
      </c>
      <c r="EP19">
        <v>-86.523632710555205</v>
      </c>
      <c r="EQ19">
        <v>-86.547155051629872</v>
      </c>
      <c r="ER19">
        <v>-86.570852612831629</v>
      </c>
      <c r="ES19">
        <v>-86.594722489892064</v>
      </c>
      <c r="ET19">
        <v>-86.618761823258552</v>
      </c>
      <c r="EU19">
        <v>-86.642967797326989</v>
      </c>
      <c r="EV19">
        <v>-86.667337639689165</v>
      </c>
      <c r="EW19">
        <v>-86.691868620395283</v>
      </c>
      <c r="EX19">
        <v>-86.716558051230422</v>
      </c>
      <c r="EY19">
        <v>-86.741403285004793</v>
      </c>
      <c r="EZ19">
        <v>-86.76640171485802</v>
      </c>
      <c r="FA19">
        <v>-86.791550773576432</v>
      </c>
      <c r="FB19">
        <v>-86.816847932923665</v>
      </c>
      <c r="FC19">
        <v>-86.842290702983917</v>
      </c>
      <c r="FD19">
        <v>-86.867876631517646</v>
      </c>
      <c r="FE19">
        <v>-86.893603303329684</v>
      </c>
      <c r="FF19">
        <v>-86.919468339649413</v>
      </c>
      <c r="FG19">
        <v>-86.945469397522032</v>
      </c>
      <c r="FH19">
        <v>-86.971604169212327</v>
      </c>
      <c r="FI19">
        <v>-86.997870381618668</v>
      </c>
      <c r="FJ19">
        <v>-87.024265795698625</v>
      </c>
      <c r="FK19" s="1">
        <v>-87.050788205905164</v>
      </c>
      <c r="FL19">
        <v>-87.077435439633462</v>
      </c>
      <c r="FM19">
        <v>-87.104205356677625</v>
      </c>
      <c r="FN19">
        <v>-87.131095848698195</v>
      </c>
      <c r="FO19">
        <v>-87.158104838699074</v>
      </c>
      <c r="FP19">
        <v>-87.185230280513949</v>
      </c>
      <c r="FQ19">
        <v>-87.212470158303034</v>
      </c>
      <c r="FR19">
        <v>-87.239822486057946</v>
      </c>
      <c r="FS19">
        <v>-87.267285307116737</v>
      </c>
      <c r="FT19">
        <v>-87.294856693686981</v>
      </c>
      <c r="FU19">
        <v>-87.322534746378309</v>
      </c>
      <c r="FV19">
        <v>-87.350317593742957</v>
      </c>
    </row>
    <row r="20" spans="6:178" x14ac:dyDescent="0.35">
      <c r="Q20">
        <v>2.1</v>
      </c>
      <c r="R20">
        <v>-86.849789721558409</v>
      </c>
      <c r="S20" s="1">
        <v>-86.790078962534196</v>
      </c>
      <c r="T20">
        <v>-86.732036668143294</v>
      </c>
      <c r="U20">
        <v>-86.675631025515202</v>
      </c>
      <c r="V20">
        <v>-86.620830915757026</v>
      </c>
      <c r="W20">
        <v>-86.567605896339899</v>
      </c>
      <c r="X20">
        <v>-86.515926183998616</v>
      </c>
      <c r="Y20">
        <v>-86.465762638127572</v>
      </c>
      <c r="Z20">
        <v>-86.417086744656899</v>
      </c>
      <c r="AA20">
        <v>-86.369870600392971</v>
      </c>
      <c r="AB20">
        <v>-86.324086897808101</v>
      </c>
      <c r="AC20">
        <v>-86.279708910265043</v>
      </c>
      <c r="AD20">
        <v>-86.236710477661916</v>
      </c>
      <c r="AE20">
        <v>-86.19506599248453</v>
      </c>
      <c r="AF20">
        <v>-86.154750386252459</v>
      </c>
      <c r="AG20">
        <v>-86.11573911634693</v>
      </c>
      <c r="AH20">
        <v>-86.078008153207463</v>
      </c>
      <c r="AI20">
        <v>-86.041533967886721</v>
      </c>
      <c r="AJ20">
        <v>-86.00629351995137</v>
      </c>
      <c r="AK20">
        <v>-85.972264245718321</v>
      </c>
      <c r="AL20">
        <v>-85.939424046816015</v>
      </c>
      <c r="AM20">
        <v>-85.907751279060378</v>
      </c>
      <c r="AN20">
        <v>-85.877224741635771</v>
      </c>
      <c r="AO20">
        <v>-85.847823666571529</v>
      </c>
      <c r="AP20">
        <v>-85.819527708504651</v>
      </c>
      <c r="AQ20">
        <v>-85.792316934720589</v>
      </c>
      <c r="AR20">
        <v>-85.766171815462286</v>
      </c>
      <c r="AS20">
        <v>-85.741073214501057</v>
      </c>
      <c r="AT20">
        <v>-85.717002379959325</v>
      </c>
      <c r="AU20">
        <v>-85.693940935379828</v>
      </c>
      <c r="AV20">
        <v>-85.671870871031402</v>
      </c>
      <c r="AW20">
        <v>-85.65077453544643</v>
      </c>
      <c r="AX20">
        <v>-85.630634627181507</v>
      </c>
      <c r="AY20">
        <v>-85.611434186795549</v>
      </c>
      <c r="AZ20">
        <v>-85.593156589038003</v>
      </c>
      <c r="BA20">
        <v>-85.575785535242204</v>
      </c>
      <c r="BB20">
        <v>-85.559305045916275</v>
      </c>
      <c r="BC20">
        <v>-85.543699453526926</v>
      </c>
      <c r="BD20">
        <v>-85.528953395470182</v>
      </c>
      <c r="BE20">
        <v>-85.51505180722306</v>
      </c>
      <c r="BF20">
        <v>-85.501979915671711</v>
      </c>
      <c r="BG20">
        <v>-85.489723232610487</v>
      </c>
      <c r="BH20">
        <v>-85.478267548406691</v>
      </c>
      <c r="BI20">
        <v>-85.467598925827076</v>
      </c>
      <c r="BJ20">
        <v>-85.45770369402041</v>
      </c>
      <c r="BK20">
        <v>-85.448568442652643</v>
      </c>
      <c r="BL20">
        <v>-85.440180016189231</v>
      </c>
      <c r="BM20">
        <v>-85.432525508321916</v>
      </c>
      <c r="BN20">
        <v>-85.425592256533832</v>
      </c>
      <c r="BO20">
        <v>-85.419367836801328</v>
      </c>
      <c r="BP20">
        <v>-85.41384005842653</v>
      </c>
      <c r="BQ20">
        <v>-85.408996958998756</v>
      </c>
      <c r="BR20">
        <v>-85.404826799479537</v>
      </c>
      <c r="BS20">
        <v>-85.401318059409633</v>
      </c>
      <c r="BT20">
        <v>-85.398459432232471</v>
      </c>
      <c r="BU20">
        <v>-85.396239820733044</v>
      </c>
      <c r="BV20">
        <v>-85.394648332587224</v>
      </c>
      <c r="BW20">
        <v>-85.393674276019709</v>
      </c>
      <c r="BX20">
        <v>-85.393307155566731</v>
      </c>
      <c r="BY20">
        <v>-85.393536667941405</v>
      </c>
      <c r="BZ20">
        <v>-85.394352697998514</v>
      </c>
      <c r="CA20">
        <v>-85.395745314795704</v>
      </c>
      <c r="CB20">
        <v>-85.397704767749559</v>
      </c>
      <c r="CC20">
        <v>-85.400221482882685</v>
      </c>
      <c r="CD20">
        <v>-85.403286059160294</v>
      </c>
      <c r="CE20">
        <v>-85.406889264913517</v>
      </c>
      <c r="CF20">
        <v>-85.411022034347141</v>
      </c>
      <c r="CG20">
        <v>-85.415675464129507</v>
      </c>
      <c r="CH20">
        <v>-85.420840810062643</v>
      </c>
      <c r="CI20">
        <v>-85.426509483830003</v>
      </c>
      <c r="CJ20">
        <v>-85.432673049820309</v>
      </c>
      <c r="CK20">
        <v>-85.439323222025095</v>
      </c>
      <c r="CL20">
        <v>-85.446451861008313</v>
      </c>
      <c r="CM20">
        <v>-85.454050970945872</v>
      </c>
      <c r="CN20">
        <v>-85.462112696733286</v>
      </c>
      <c r="CO20">
        <v>-85.470629321159961</v>
      </c>
      <c r="CP20">
        <v>-85.479593262148214</v>
      </c>
      <c r="CQ20">
        <v>-85.488997070054978</v>
      </c>
      <c r="CR20">
        <v>-85.498833425035571</v>
      </c>
      <c r="CS20">
        <v>-85.509095134466492</v>
      </c>
      <c r="CT20">
        <v>-85.519775130427263</v>
      </c>
      <c r="CU20">
        <v>-85.530866467238752</v>
      </c>
      <c r="CV20">
        <v>-85.542362319056735</v>
      </c>
      <c r="CW20">
        <v>-85.554255977519759</v>
      </c>
      <c r="CX20">
        <v>-85.566540849449538</v>
      </c>
      <c r="CY20">
        <v>-85.579210454602375</v>
      </c>
      <c r="CZ20">
        <v>-85.592258423470781</v>
      </c>
      <c r="DA20">
        <v>-85.605678495133972</v>
      </c>
      <c r="DB20">
        <v>-85.619464515155499</v>
      </c>
      <c r="DC20">
        <v>-85.63361043352765</v>
      </c>
      <c r="DD20">
        <v>-85.648110302660612</v>
      </c>
      <c r="DE20">
        <v>-85.662958275416116</v>
      </c>
      <c r="DF20">
        <v>-85.678148603183658</v>
      </c>
      <c r="DG20">
        <v>-85.693675633998936</v>
      </c>
      <c r="DH20">
        <v>-85.709533810703135</v>
      </c>
      <c r="DI20">
        <v>-85.725717669141901</v>
      </c>
      <c r="DJ20">
        <v>-85.742221836403488</v>
      </c>
      <c r="DK20">
        <v>-85.75904102909459</v>
      </c>
      <c r="DL20">
        <v>-85.776170051653665</v>
      </c>
      <c r="DM20">
        <v>-85.793603794699692</v>
      </c>
      <c r="DN20">
        <v>-85.811337233417035</v>
      </c>
      <c r="DO20">
        <v>-85.829365425974117</v>
      </c>
      <c r="DP20">
        <v>-85.847683511975902</v>
      </c>
      <c r="DQ20">
        <v>-85.866286710949353</v>
      </c>
      <c r="DR20">
        <v>-85.885170320860496</v>
      </c>
      <c r="DS20">
        <v>-85.904329716662986</v>
      </c>
      <c r="DT20">
        <v>-85.923760348877366</v>
      </c>
      <c r="DU20">
        <v>-85.943457742199698</v>
      </c>
      <c r="DV20">
        <v>-85.963417494139605</v>
      </c>
      <c r="DW20">
        <v>-85.983635273686417</v>
      </c>
      <c r="DX20">
        <v>-86.004106820003528</v>
      </c>
      <c r="DY20">
        <v>-86.024827941149198</v>
      </c>
      <c r="DZ20">
        <v>-86.045794512824443</v>
      </c>
      <c r="EA20">
        <v>-86.067002477146119</v>
      </c>
      <c r="EB20">
        <v>-86.088447841445983</v>
      </c>
      <c r="EC20">
        <v>-86.110126677093561</v>
      </c>
      <c r="ED20">
        <v>-86.132035118343879</v>
      </c>
      <c r="EE20">
        <v>-86.154169361208233</v>
      </c>
      <c r="EF20">
        <v>-86.176525662348155</v>
      </c>
      <c r="EG20">
        <v>-86.199100337991666</v>
      </c>
      <c r="EH20">
        <v>-86.221889762871683</v>
      </c>
      <c r="EI20">
        <v>-86.244890369185711</v>
      </c>
      <c r="EJ20">
        <v>-86.268098645576629</v>
      </c>
      <c r="EK20">
        <v>-86.291511136133778</v>
      </c>
      <c r="EL20">
        <v>-86.315124439414305</v>
      </c>
      <c r="EM20">
        <v>-86.338935207483829</v>
      </c>
      <c r="EN20">
        <v>-86.36294014497652</v>
      </c>
      <c r="EO20">
        <v>-86.387136008173457</v>
      </c>
      <c r="EP20">
        <v>-86.411519604099794</v>
      </c>
      <c r="EQ20">
        <v>-86.436087789639345</v>
      </c>
      <c r="ER20">
        <v>-86.46083747066703</v>
      </c>
      <c r="ES20">
        <v>-86.485765601197954</v>
      </c>
      <c r="ET20">
        <v>-86.510869182553662</v>
      </c>
      <c r="EU20">
        <v>-86.536145262544466</v>
      </c>
      <c r="EV20">
        <v>-86.561590934667791</v>
      </c>
      <c r="EW20">
        <v>-86.587203337322137</v>
      </c>
      <c r="EX20">
        <v>-86.612979653036575</v>
      </c>
      <c r="EY20">
        <v>-86.638917107714661</v>
      </c>
      <c r="EZ20">
        <v>-86.665012969893567</v>
      </c>
      <c r="FA20">
        <v>-86.691264550017138</v>
      </c>
      <c r="FB20">
        <v>-86.71766919972319</v>
      </c>
      <c r="FC20">
        <v>-86.744224311144151</v>
      </c>
      <c r="FD20">
        <v>-86.770927316221488</v>
      </c>
      <c r="FE20">
        <v>-86.797775686033191</v>
      </c>
      <c r="FF20">
        <v>-86.824766930133791</v>
      </c>
      <c r="FG20">
        <v>-86.851898595907144</v>
      </c>
      <c r="FH20">
        <v>-86.879168267931703</v>
      </c>
      <c r="FI20">
        <v>-86.906573567357313</v>
      </c>
      <c r="FJ20">
        <v>-86.934112151294201</v>
      </c>
      <c r="FK20" s="1">
        <v>-86.96178171221338</v>
      </c>
      <c r="FL20">
        <v>-86.989579977358218</v>
      </c>
      <c r="FM20">
        <v>-87.017504708167209</v>
      </c>
      <c r="FN20">
        <v>-87.045553699707256</v>
      </c>
      <c r="FO20">
        <v>-87.073724780117999</v>
      </c>
      <c r="FP20">
        <v>-87.102015810066092</v>
      </c>
      <c r="FQ20">
        <v>-87.130424682209735</v>
      </c>
      <c r="FR20">
        <v>-87.15894932067323</v>
      </c>
      <c r="FS20">
        <v>-87.187587680531266</v>
      </c>
      <c r="FT20">
        <v>-87.216337747302447</v>
      </c>
      <c r="FU20">
        <v>-87.24519753645248</v>
      </c>
      <c r="FV20">
        <v>-87.274165092906344</v>
      </c>
    </row>
    <row r="21" spans="6:178" x14ac:dyDescent="0.35">
      <c r="Q21">
        <v>2.15</v>
      </c>
      <c r="R21">
        <v>-86.777098561737148</v>
      </c>
      <c r="S21" s="1">
        <v>-86.714145519715274</v>
      </c>
      <c r="T21">
        <v>-86.65295879913333</v>
      </c>
      <c r="U21">
        <v>-86.593504401146703</v>
      </c>
      <c r="V21">
        <v>-86.535749074821581</v>
      </c>
      <c r="W21">
        <v>-86.479660298013073</v>
      </c>
      <c r="X21">
        <v>-86.425206258804536</v>
      </c>
      <c r="Y21">
        <v>-86.372355837488527</v>
      </c>
      <c r="Z21">
        <v>-86.3210785890724</v>
      </c>
      <c r="AA21">
        <v>-86.271344726291304</v>
      </c>
      <c r="AB21">
        <v>-86.223125103111201</v>
      </c>
      <c r="AC21">
        <v>-86.17639119870654</v>
      </c>
      <c r="AD21">
        <v>-86.131115101897194</v>
      </c>
      <c r="AE21">
        <v>-86.087269496029194</v>
      </c>
      <c r="AF21">
        <v>-86.044827644285959</v>
      </c>
      <c r="AG21">
        <v>-86.003763375414778</v>
      </c>
      <c r="AH21">
        <v>-85.964051069856765</v>
      </c>
      <c r="AI21">
        <v>-85.92566564626641</v>
      </c>
      <c r="AJ21">
        <v>-85.888582548408579</v>
      </c>
      <c r="AK21">
        <v>-85.852777732421288</v>
      </c>
      <c r="AL21">
        <v>-85.818227654432533</v>
      </c>
      <c r="AM21">
        <v>-85.784909258519704</v>
      </c>
      <c r="AN21">
        <v>-85.752799965001671</v>
      </c>
      <c r="AO21">
        <v>-85.721877659052595</v>
      </c>
      <c r="AP21">
        <v>-85.692120679627351</v>
      </c>
      <c r="AQ21">
        <v>-85.663507808689431</v>
      </c>
      <c r="AR21">
        <v>-85.63601826073166</v>
      </c>
      <c r="AS21">
        <v>-85.609631672580718</v>
      </c>
      <c r="AT21">
        <v>-85.584328093477126</v>
      </c>
      <c r="AU21">
        <v>-85.560087975421752</v>
      </c>
      <c r="AV21">
        <v>-85.536892163781175</v>
      </c>
      <c r="AW21">
        <v>-85.514721888143995</v>
      </c>
      <c r="AX21">
        <v>-85.493558753420274</v>
      </c>
      <c r="AY21">
        <v>-85.473384731177291</v>
      </c>
      <c r="AZ21">
        <v>-85.454182151203781</v>
      </c>
      <c r="BA21">
        <v>-85.435933693296846</v>
      </c>
      <c r="BB21">
        <v>-85.418622379263823</v>
      </c>
      <c r="BC21">
        <v>-85.402231565133675</v>
      </c>
      <c r="BD21">
        <v>-85.386744933571009</v>
      </c>
      <c r="BE21">
        <v>-85.372146486487551</v>
      </c>
      <c r="BF21">
        <v>-85.35842053784404</v>
      </c>
      <c r="BG21">
        <v>-85.345551706638631</v>
      </c>
      <c r="BH21">
        <v>-85.333524910074786</v>
      </c>
      <c r="BI21">
        <v>-85.322325356904642</v>
      </c>
      <c r="BJ21">
        <v>-85.311938540941952</v>
      </c>
      <c r="BK21">
        <v>-85.30235023474026</v>
      </c>
      <c r="BL21">
        <v>-85.293546483431285</v>
      </c>
      <c r="BM21">
        <v>-85.28551359871912</v>
      </c>
      <c r="BN21">
        <v>-85.278238153025399</v>
      </c>
      <c r="BO21">
        <v>-85.271706973781804</v>
      </c>
      <c r="BP21">
        <v>-85.265907137865142</v>
      </c>
      <c r="BQ21">
        <v>-85.260825966171126</v>
      </c>
      <c r="BR21">
        <v>-85.256451018323276</v>
      </c>
      <c r="BS21">
        <v>-85.25277008751263</v>
      </c>
      <c r="BT21">
        <v>-85.249771195464973</v>
      </c>
      <c r="BU21">
        <v>-85.247442587532149</v>
      </c>
      <c r="BV21">
        <v>-85.245772727903201</v>
      </c>
      <c r="BW21">
        <v>-85.244750294933382</v>
      </c>
      <c r="BX21">
        <v>-85.244364176586458</v>
      </c>
      <c r="BY21">
        <v>-85.24460346598778</v>
      </c>
      <c r="BZ21">
        <v>-85.245457457085521</v>
      </c>
      <c r="CA21">
        <v>-85.246915640415978</v>
      </c>
      <c r="CB21">
        <v>-85.248967698971356</v>
      </c>
      <c r="CC21">
        <v>-85.251603504166425</v>
      </c>
      <c r="CD21">
        <v>-85.254813111901598</v>
      </c>
      <c r="CE21">
        <v>-85.25858675872</v>
      </c>
      <c r="CF21">
        <v>-85.262914858055581</v>
      </c>
      <c r="CG21">
        <v>-85.267787996570746</v>
      </c>
      <c r="CH21">
        <v>-85.273196930579488</v>
      </c>
      <c r="CI21">
        <v>-85.27913258255586</v>
      </c>
      <c r="CJ21">
        <v>-85.285586037723348</v>
      </c>
      <c r="CK21">
        <v>-85.292548540724937</v>
      </c>
      <c r="CL21">
        <v>-85.300011492370274</v>
      </c>
      <c r="CM21">
        <v>-85.307966446458593</v>
      </c>
      <c r="CN21">
        <v>-85.31640510667556</v>
      </c>
      <c r="CO21">
        <v>-85.325319323561644</v>
      </c>
      <c r="CP21">
        <v>-85.334701091550258</v>
      </c>
      <c r="CQ21">
        <v>-85.344542546074308</v>
      </c>
      <c r="CR21">
        <v>-85.354835960738669</v>
      </c>
      <c r="CS21">
        <v>-85.365573744557338</v>
      </c>
      <c r="CT21">
        <v>-85.376748439253774</v>
      </c>
      <c r="CU21">
        <v>-85.388352716622094</v>
      </c>
      <c r="CV21">
        <v>-85.400379375948347</v>
      </c>
      <c r="CW21">
        <v>-85.412821341489831</v>
      </c>
      <c r="CX21">
        <v>-85.425671660011275</v>
      </c>
      <c r="CY21">
        <v>-85.438923498376155</v>
      </c>
      <c r="CZ21">
        <v>-85.452570141191885</v>
      </c>
      <c r="DA21">
        <v>-85.46660498850791</v>
      </c>
      <c r="DB21">
        <v>-85.481021553564403</v>
      </c>
      <c r="DC21">
        <v>-85.495813460591549</v>
      </c>
      <c r="DD21">
        <v>-85.510974442656916</v>
      </c>
      <c r="DE21">
        <v>-85.526498339560646</v>
      </c>
      <c r="DF21">
        <v>-85.542379095776937</v>
      </c>
      <c r="DG21">
        <v>-85.558610758440679</v>
      </c>
      <c r="DH21">
        <v>-85.575187475377632</v>
      </c>
      <c r="DI21">
        <v>-85.592103493178527</v>
      </c>
      <c r="DJ21">
        <v>-85.609353155313897</v>
      </c>
      <c r="DK21">
        <v>-85.626930900290787</v>
      </c>
      <c r="DL21">
        <v>-85.644831259848758</v>
      </c>
      <c r="DM21">
        <v>-85.663048857194795</v>
      </c>
      <c r="DN21">
        <v>-85.681578405276639</v>
      </c>
      <c r="DO21">
        <v>-85.700414705092371</v>
      </c>
      <c r="DP21">
        <v>-85.719552644036966</v>
      </c>
      <c r="DQ21">
        <v>-85.738987194283538</v>
      </c>
      <c r="DR21">
        <v>-85.758713411199238</v>
      </c>
      <c r="DS21">
        <v>-85.778726431794766</v>
      </c>
      <c r="DT21">
        <v>-85.799021473206565</v>
      </c>
      <c r="DU21">
        <v>-85.819593831211122</v>
      </c>
      <c r="DV21">
        <v>-85.840438878770485</v>
      </c>
      <c r="DW21">
        <v>-85.861552064608304</v>
      </c>
      <c r="DX21">
        <v>-85.882928911815753</v>
      </c>
      <c r="DY21">
        <v>-85.904565016486416</v>
      </c>
      <c r="DZ21">
        <v>-85.926456046379627</v>
      </c>
      <c r="EA21">
        <v>-85.948597739611557</v>
      </c>
      <c r="EB21">
        <v>-85.970985903373403</v>
      </c>
      <c r="EC21">
        <v>-85.993616412676175</v>
      </c>
      <c r="ED21">
        <v>-86.016485209121029</v>
      </c>
      <c r="EE21">
        <v>-86.03958829969514</v>
      </c>
      <c r="EF21">
        <v>-86.062921755592214</v>
      </c>
      <c r="EG21">
        <v>-86.086481711056905</v>
      </c>
      <c r="EH21">
        <v>-86.110264362252849</v>
      </c>
      <c r="EI21">
        <v>-86.134265966154061</v>
      </c>
      <c r="EJ21">
        <v>-86.158482839458159</v>
      </c>
      <c r="EK21">
        <v>-86.182911357522244</v>
      </c>
      <c r="EL21">
        <v>-86.207547953319633</v>
      </c>
      <c r="EM21">
        <v>-86.232389116418076</v>
      </c>
      <c r="EN21">
        <v>-86.257431391978159</v>
      </c>
      <c r="EO21">
        <v>-86.28267137977214</v>
      </c>
      <c r="EP21">
        <v>-86.308105733221538</v>
      </c>
      <c r="EQ21">
        <v>-86.333731158455109</v>
      </c>
      <c r="ER21">
        <v>-86.359544413384484</v>
      </c>
      <c r="ES21">
        <v>-86.385542306798669</v>
      </c>
      <c r="ET21">
        <v>-86.411721697476295</v>
      </c>
      <c r="EU21">
        <v>-86.438079493315385</v>
      </c>
      <c r="EV21">
        <v>-86.46461265048012</v>
      </c>
      <c r="EW21">
        <v>-86.491318172564732</v>
      </c>
      <c r="EX21">
        <v>-86.518193109773179</v>
      </c>
      <c r="EY21">
        <v>-86.545234558115368</v>
      </c>
      <c r="EZ21">
        <v>-86.572439658618734</v>
      </c>
      <c r="FA21">
        <v>-86.599805596555299</v>
      </c>
      <c r="FB21">
        <v>-86.627329600683396</v>
      </c>
      <c r="FC21">
        <v>-86.655008942504551</v>
      </c>
      <c r="FD21">
        <v>-86.682840935534358</v>
      </c>
      <c r="FE21">
        <v>-86.710822934587355</v>
      </c>
      <c r="FF21">
        <v>-86.738952335075879</v>
      </c>
      <c r="FG21">
        <v>-86.767226572322059</v>
      </c>
      <c r="FH21">
        <v>-86.795643120883284</v>
      </c>
      <c r="FI21">
        <v>-86.824199493890092</v>
      </c>
      <c r="FJ21">
        <v>-86.852893242397002</v>
      </c>
      <c r="FK21" s="1">
        <v>-86.8817219547457</v>
      </c>
      <c r="FL21">
        <v>-86.910683255939901</v>
      </c>
      <c r="FM21">
        <v>-86.939774807032251</v>
      </c>
      <c r="FN21">
        <v>-86.968994304522937</v>
      </c>
      <c r="FO21">
        <v>-86.998339479769243</v>
      </c>
      <c r="FP21">
        <v>-87.027808098406425</v>
      </c>
      <c r="FQ21">
        <v>-87.057397959779308</v>
      </c>
      <c r="FR21">
        <v>-87.08710689638454</v>
      </c>
      <c r="FS21">
        <v>-87.116932773323342</v>
      </c>
      <c r="FT21">
        <v>-87.146873487763955</v>
      </c>
      <c r="FU21">
        <v>-87.176926968414847</v>
      </c>
      <c r="FV21">
        <v>-87.207091175006738</v>
      </c>
    </row>
    <row r="22" spans="6:178" x14ac:dyDescent="0.35">
      <c r="Q22">
        <v>2.2000000000000002</v>
      </c>
      <c r="R22">
        <v>-86.715692471521663</v>
      </c>
      <c r="S22" s="1">
        <v>-86.649369207915527</v>
      </c>
      <c r="T22">
        <v>-86.584914152532647</v>
      </c>
      <c r="U22">
        <v>-86.522291007129496</v>
      </c>
      <c r="V22">
        <v>-86.461464278635106</v>
      </c>
      <c r="W22">
        <v>-86.402399258414874</v>
      </c>
      <c r="X22">
        <v>-86.345062002146747</v>
      </c>
      <c r="Y22">
        <v>-86.289419310288807</v>
      </c>
      <c r="Z22">
        <v>-86.235438709118938</v>
      </c>
      <c r="AA22">
        <v>-86.183088432327764</v>
      </c>
      <c r="AB22">
        <v>-86.132337403146494</v>
      </c>
      <c r="AC22">
        <v>-86.083155216991969</v>
      </c>
      <c r="AD22">
        <v>-86.03551212461204</v>
      </c>
      <c r="AE22">
        <v>-85.989379015715556</v>
      </c>
      <c r="AF22">
        <v>-85.944727403070189</v>
      </c>
      <c r="AG22">
        <v>-85.901529407054099</v>
      </c>
      <c r="AH22">
        <v>-85.859757740645932</v>
      </c>
      <c r="AI22">
        <v>-85.819385694839568</v>
      </c>
      <c r="AJ22">
        <v>-85.780387124470096</v>
      </c>
      <c r="AK22">
        <v>-85.742736434437617</v>
      </c>
      <c r="AL22">
        <v>-85.706408566316455</v>
      </c>
      <c r="AM22">
        <v>-85.671378985337597</v>
      </c>
      <c r="AN22">
        <v>-85.637623667732583</v>
      </c>
      <c r="AO22">
        <v>-85.60511908842787</v>
      </c>
      <c r="AP22">
        <v>-85.573842209077498</v>
      </c>
      <c r="AQ22">
        <v>-85.543770466425514</v>
      </c>
      <c r="AR22">
        <v>-85.514881760986043</v>
      </c>
      <c r="AS22">
        <v>-85.487154446032392</v>
      </c>
      <c r="AT22">
        <v>-85.460567316885133</v>
      </c>
      <c r="AU22">
        <v>-85.435099600490261</v>
      </c>
      <c r="AV22">
        <v>-85.410730945278047</v>
      </c>
      <c r="AW22">
        <v>-85.387441411295086</v>
      </c>
      <c r="AX22">
        <v>-85.365211460600108</v>
      </c>
      <c r="AY22">
        <v>-85.344021947916232</v>
      </c>
      <c r="AZ22">
        <v>-85.323854111531745</v>
      </c>
      <c r="BA22">
        <v>-85.304689564442185</v>
      </c>
      <c r="BB22">
        <v>-85.286510285726038</v>
      </c>
      <c r="BC22">
        <v>-85.269298612147622</v>
      </c>
      <c r="BD22">
        <v>-85.253037229979768</v>
      </c>
      <c r="BE22">
        <v>-85.237709167040833</v>
      </c>
      <c r="BF22">
        <v>-85.223297784938524</v>
      </c>
      <c r="BG22">
        <v>-85.209786771515112</v>
      </c>
      <c r="BH22">
        <v>-85.197160133488296</v>
      </c>
      <c r="BI22">
        <v>-85.18540218928149</v>
      </c>
      <c r="BJ22">
        <v>-85.174497562038297</v>
      </c>
      <c r="BK22">
        <v>-85.164431172816194</v>
      </c>
      <c r="BL22">
        <v>-85.155188233953297</v>
      </c>
      <c r="BM22">
        <v>-85.146754242604231</v>
      </c>
      <c r="BN22">
        <v>-85.139114974439792</v>
      </c>
      <c r="BO22">
        <v>-85.132256477505479</v>
      </c>
      <c r="BP22">
        <v>-85.126165066235089</v>
      </c>
      <c r="BQ22">
        <v>-85.12082731561415</v>
      </c>
      <c r="BR22">
        <v>-85.116230055489567</v>
      </c>
      <c r="BS22">
        <v>-85.112360365020947</v>
      </c>
      <c r="BT22">
        <v>-85.109205567270038</v>
      </c>
      <c r="BU22">
        <v>-85.106753223923988</v>
      </c>
      <c r="BV22">
        <v>-85.104991130148846</v>
      </c>
      <c r="BW22">
        <v>-85.103907309569863</v>
      </c>
      <c r="BX22">
        <v>-85.103490009374823</v>
      </c>
      <c r="BY22">
        <v>-85.103727695537131</v>
      </c>
      <c r="BZ22">
        <v>-85.104609048155254</v>
      </c>
      <c r="CA22">
        <v>-85.106122956905494</v>
      </c>
      <c r="CB22">
        <v>-85.108258516604806</v>
      </c>
      <c r="CC22">
        <v>-85.111005022880761</v>
      </c>
      <c r="CD22">
        <v>-85.114351967945709</v>
      </c>
      <c r="CE22">
        <v>-85.118289036472362</v>
      </c>
      <c r="CF22">
        <v>-85.122806101567804</v>
      </c>
      <c r="CG22">
        <v>-85.12789322084393</v>
      </c>
      <c r="CH22">
        <v>-85.133540632580704</v>
      </c>
      <c r="CI22">
        <v>-85.139738751980829</v>
      </c>
      <c r="CJ22">
        <v>-85.146478167512541</v>
      </c>
      <c r="CK22">
        <v>-85.153749637338535</v>
      </c>
      <c r="CL22">
        <v>-85.161544085829291</v>
      </c>
      <c r="CM22">
        <v>-85.169852600156901</v>
      </c>
      <c r="CN22">
        <v>-85.178666426969613</v>
      </c>
      <c r="CO22">
        <v>-85.187976969142682</v>
      </c>
      <c r="CP22">
        <v>-85.197775782605333</v>
      </c>
      <c r="CQ22">
        <v>-85.208054573240616</v>
      </c>
      <c r="CR22">
        <v>-85.218805193857079</v>
      </c>
      <c r="CS22">
        <v>-85.23001964122966</v>
      </c>
      <c r="CT22">
        <v>-85.241690053208828</v>
      </c>
      <c r="CU22">
        <v>-85.253808705895452</v>
      </c>
      <c r="CV22">
        <v>-85.266368010880129</v>
      </c>
      <c r="CW22">
        <v>-85.27936051254521</v>
      </c>
      <c r="CX22">
        <v>-85.292778885428092</v>
      </c>
      <c r="CY22">
        <v>-85.306615931643734</v>
      </c>
      <c r="CZ22">
        <v>-85.320864578365516</v>
      </c>
      <c r="DA22">
        <v>-85.33551787536237</v>
      </c>
      <c r="DB22">
        <v>-85.350568992591349</v>
      </c>
      <c r="DC22">
        <v>-85.366011217843777</v>
      </c>
      <c r="DD22">
        <v>-85.381837954443625</v>
      </c>
      <c r="DE22">
        <v>-85.398042718997317</v>
      </c>
      <c r="DF22">
        <v>-85.414619139193093</v>
      </c>
      <c r="DG22">
        <v>-85.43156095164899</v>
      </c>
      <c r="DH22">
        <v>-85.448861999808145</v>
      </c>
      <c r="DI22">
        <v>-85.466516231880476</v>
      </c>
      <c r="DJ22">
        <v>-85.484517698829052</v>
      </c>
      <c r="DK22">
        <v>-85.502860552400747</v>
      </c>
      <c r="DL22">
        <v>-85.52153904319951</v>
      </c>
      <c r="DM22">
        <v>-85.540547518801574</v>
      </c>
      <c r="DN22">
        <v>-85.55988042191143</v>
      </c>
      <c r="DO22">
        <v>-85.579532288557431</v>
      </c>
      <c r="DP22">
        <v>-85.599497746326549</v>
      </c>
      <c r="DQ22">
        <v>-85.619771512636746</v>
      </c>
      <c r="DR22">
        <v>-85.640348393046423</v>
      </c>
      <c r="DS22">
        <v>-85.661223279599739</v>
      </c>
      <c r="DT22">
        <v>-85.682391149207717</v>
      </c>
      <c r="DU22">
        <v>-85.703847062062977</v>
      </c>
      <c r="DV22">
        <v>-85.725586160088582</v>
      </c>
      <c r="DW22">
        <v>-85.747603665419419</v>
      </c>
      <c r="DX22">
        <v>-85.769894878915537</v>
      </c>
      <c r="DY22">
        <v>-85.792455178706788</v>
      </c>
      <c r="DZ22">
        <v>-85.815280018767794</v>
      </c>
      <c r="EA22">
        <v>-85.838364927523045</v>
      </c>
      <c r="EB22">
        <v>-85.861705506480504</v>
      </c>
      <c r="EC22">
        <v>-85.885297428894205</v>
      </c>
      <c r="ED22">
        <v>-85.909136438453999</v>
      </c>
      <c r="EE22">
        <v>-85.933218348002754</v>
      </c>
      <c r="EF22">
        <v>-85.957539038280089</v>
      </c>
      <c r="EG22">
        <v>-85.982094456691456</v>
      </c>
      <c r="EH22">
        <v>-86.006880616102876</v>
      </c>
      <c r="EI22">
        <v>-86.031893593660257</v>
      </c>
      <c r="EJ22">
        <v>-86.057129529632803</v>
      </c>
      <c r="EK22">
        <v>-86.082584626279598</v>
      </c>
      <c r="EL22">
        <v>-86.108255146740007</v>
      </c>
      <c r="EM22">
        <v>-86.134137413945595</v>
      </c>
      <c r="EN22">
        <v>-86.160227809554755</v>
      </c>
      <c r="EO22">
        <v>-86.186522772908432</v>
      </c>
      <c r="EP22">
        <v>-86.213018800006722</v>
      </c>
      <c r="EQ22">
        <v>-86.239712442506558</v>
      </c>
      <c r="ER22">
        <v>-86.266600306738667</v>
      </c>
      <c r="ES22">
        <v>-86.293679052744722</v>
      </c>
      <c r="ET22">
        <v>-86.320945393333318</v>
      </c>
      <c r="EU22">
        <v>-86.348396093154918</v>
      </c>
      <c r="EV22">
        <v>-86.376027967794826</v>
      </c>
      <c r="EW22">
        <v>-86.403837882884346</v>
      </c>
      <c r="EX22">
        <v>-86.431822753229227</v>
      </c>
      <c r="EY22">
        <v>-86.459979541955576</v>
      </c>
      <c r="EZ22">
        <v>-86.488305259671762</v>
      </c>
      <c r="FA22">
        <v>-86.516796963647764</v>
      </c>
      <c r="FB22">
        <v>-86.545451757009644</v>
      </c>
      <c r="FC22">
        <v>-86.574266787950009</v>
      </c>
      <c r="FD22">
        <v>-86.603239248954026</v>
      </c>
      <c r="FE22">
        <v>-86.63236637603984</v>
      </c>
      <c r="FF22">
        <v>-86.661645448014568</v>
      </c>
      <c r="FG22">
        <v>-86.691073785743399</v>
      </c>
      <c r="FH22">
        <v>-86.720648751434027</v>
      </c>
      <c r="FI22">
        <v>-86.750367747933836</v>
      </c>
      <c r="FJ22">
        <v>-86.780228218041074</v>
      </c>
      <c r="FK22" s="1">
        <v>-86.810227643828895</v>
      </c>
      <c r="FL22">
        <v>-86.840363545982612</v>
      </c>
      <c r="FM22">
        <v>-86.870633483149007</v>
      </c>
      <c r="FN22">
        <v>-86.901035051298365</v>
      </c>
      <c r="FO22">
        <v>-86.931565883098756</v>
      </c>
      <c r="FP22">
        <v>-86.962223647301315</v>
      </c>
      <c r="FQ22">
        <v>-86.99300604813817</v>
      </c>
      <c r="FR22">
        <v>-87.023910824730677</v>
      </c>
      <c r="FS22">
        <v>-87.054935750509557</v>
      </c>
      <c r="FT22">
        <v>-87.08607863264524</v>
      </c>
      <c r="FU22">
        <v>-87.117337311489166</v>
      </c>
      <c r="FV22">
        <v>-87.148709660025489</v>
      </c>
    </row>
    <row r="23" spans="6:178" x14ac:dyDescent="0.35">
      <c r="Q23">
        <v>2.25</v>
      </c>
      <c r="R23">
        <v>-86.665342209791561</v>
      </c>
      <c r="S23" s="1">
        <v>-86.595517267754488</v>
      </c>
      <c r="T23">
        <v>-86.527666575671105</v>
      </c>
      <c r="U23">
        <v>-86.461751417848149</v>
      </c>
      <c r="V23">
        <v>-86.397733944522798</v>
      </c>
      <c r="W23">
        <v>-86.335577149400066</v>
      </c>
      <c r="X23">
        <v>-86.275244847857408</v>
      </c>
      <c r="Y23">
        <v>-86.216701655794054</v>
      </c>
      <c r="Z23">
        <v>-86.159912969104198</v>
      </c>
      <c r="AA23">
        <v>-86.104844943752283</v>
      </c>
      <c r="AB23">
        <v>-86.051464476431519</v>
      </c>
      <c r="AC23">
        <v>-85.999739185785302</v>
      </c>
      <c r="AD23">
        <v>-85.949637394174033</v>
      </c>
      <c r="AE23">
        <v>-85.901128109968866</v>
      </c>
      <c r="AF23">
        <v>-85.854181010355219</v>
      </c>
      <c r="AG23">
        <v>-85.808766424629823</v>
      </c>
      <c r="AH23">
        <v>-85.764855317975048</v>
      </c>
      <c r="AI23">
        <v>-85.722419275695017</v>
      </c>
      <c r="AJ23">
        <v>-85.681430487899235</v>
      </c>
      <c r="AK23">
        <v>-85.641861734618701</v>
      </c>
      <c r="AL23">
        <v>-85.603686371341198</v>
      </c>
      <c r="AM23">
        <v>-85.566878314952007</v>
      </c>
      <c r="AN23">
        <v>-85.531412030068168</v>
      </c>
      <c r="AO23">
        <v>-85.497262515752368</v>
      </c>
      <c r="AP23">
        <v>-85.464405292596027</v>
      </c>
      <c r="AQ23">
        <v>-85.432816390159061</v>
      </c>
      <c r="AR23">
        <v>-85.402472334755629</v>
      </c>
      <c r="AS23">
        <v>-85.373350137575017</v>
      </c>
      <c r="AT23">
        <v>-85.345427283127108</v>
      </c>
      <c r="AU23">
        <v>-85.318681718002964</v>
      </c>
      <c r="AV23">
        <v>-85.293091839940061</v>
      </c>
      <c r="AW23">
        <v>-85.268636487183599</v>
      </c>
      <c r="AX23">
        <v>-85.245294928134228</v>
      </c>
      <c r="AY23">
        <v>-85.223046851274347</v>
      </c>
      <c r="AZ23">
        <v>-85.201872355362781</v>
      </c>
      <c r="BA23">
        <v>-85.181751939892607</v>
      </c>
      <c r="BB23">
        <v>-85.162666495800977</v>
      </c>
      <c r="BC23">
        <v>-85.144597296426014</v>
      </c>
      <c r="BD23">
        <v>-85.127525988701734</v>
      </c>
      <c r="BE23">
        <v>-85.111434584584813</v>
      </c>
      <c r="BF23">
        <v>-85.096305452705849</v>
      </c>
      <c r="BG23">
        <v>-85.08212131023889</v>
      </c>
      <c r="BH23">
        <v>-85.068865214982338</v>
      </c>
      <c r="BI23">
        <v>-85.056520557645385</v>
      </c>
      <c r="BJ23">
        <v>-85.045071054333818</v>
      </c>
      <c r="BK23">
        <v>-85.034500739229586</v>
      </c>
      <c r="BL23">
        <v>-85.024793957457916</v>
      </c>
      <c r="BM23">
        <v>-85.015935358137568</v>
      </c>
      <c r="BN23">
        <v>-85.007909887607539</v>
      </c>
      <c r="BO23">
        <v>-85.000702782827034</v>
      </c>
      <c r="BP23">
        <v>-84.994299564941471</v>
      </c>
      <c r="BQ23">
        <v>-84.988686033011817</v>
      </c>
      <c r="BR23">
        <v>-84.98384825790157</v>
      </c>
      <c r="BS23">
        <v>-84.97977257631662</v>
      </c>
      <c r="BT23">
        <v>-84.976445584994963</v>
      </c>
      <c r="BU23">
        <v>-84.973854135040526</v>
      </c>
      <c r="BV23">
        <v>-84.971985326397999</v>
      </c>
      <c r="BW23">
        <v>-84.970826502464817</v>
      </c>
      <c r="BX23">
        <v>-84.970365244835335</v>
      </c>
      <c r="BY23">
        <v>-84.970589368175311</v>
      </c>
      <c r="BZ23">
        <v>-84.971486915221277</v>
      </c>
      <c r="CA23">
        <v>-84.973046151902608</v>
      </c>
      <c r="CB23">
        <v>-84.975255562582362</v>
      </c>
      <c r="CC23">
        <v>-84.9781038454136</v>
      </c>
      <c r="CD23">
        <v>-84.981579907808424</v>
      </c>
      <c r="CE23">
        <v>-84.985672862016116</v>
      </c>
      <c r="CF23">
        <v>-84.990372020807897</v>
      </c>
      <c r="CG23">
        <v>-84.995666893265152</v>
      </c>
      <c r="CH23">
        <v>-85.001547180668396</v>
      </c>
      <c r="CI23">
        <v>-85.008002772484105</v>
      </c>
      <c r="CJ23">
        <v>-85.015023742447084</v>
      </c>
      <c r="CK23">
        <v>-85.022600344735821</v>
      </c>
      <c r="CL23">
        <v>-85.030723010237821</v>
      </c>
      <c r="CM23">
        <v>-85.039382342903096</v>
      </c>
      <c r="CN23">
        <v>-85.048569116183486</v>
      </c>
      <c r="CO23">
        <v>-85.058274269554758</v>
      </c>
      <c r="CP23">
        <v>-85.068488905120532</v>
      </c>
      <c r="CQ23">
        <v>-85.079204284294789</v>
      </c>
      <c r="CR23">
        <v>-85.090411824561585</v>
      </c>
      <c r="CS23">
        <v>-85.102103096309321</v>
      </c>
      <c r="CT23">
        <v>-85.114269819738723</v>
      </c>
      <c r="CU23">
        <v>-85.126903861841114</v>
      </c>
      <c r="CV23">
        <v>-85.139997233446564</v>
      </c>
      <c r="CW23">
        <v>-85.153542086339158</v>
      </c>
      <c r="CX23">
        <v>-85.167530710438143</v>
      </c>
      <c r="CY23">
        <v>-85.181955531043258</v>
      </c>
      <c r="CZ23">
        <v>-85.196809106142112</v>
      </c>
      <c r="DA23">
        <v>-85.212084123778752</v>
      </c>
      <c r="DB23">
        <v>-85.227773399481421</v>
      </c>
      <c r="DC23">
        <v>-85.243869873747883</v>
      </c>
      <c r="DD23">
        <v>-85.260366609587351</v>
      </c>
      <c r="DE23">
        <v>-85.277256790117193</v>
      </c>
      <c r="DF23">
        <v>-85.294533716213081</v>
      </c>
      <c r="DG23">
        <v>-85.312190804211497</v>
      </c>
      <c r="DH23">
        <v>-85.330221583662862</v>
      </c>
      <c r="DI23">
        <v>-85.348619695134644</v>
      </c>
      <c r="DJ23">
        <v>-85.367378888062376</v>
      </c>
      <c r="DK23">
        <v>-85.386493018648281</v>
      </c>
      <c r="DL23">
        <v>-85.405956047805716</v>
      </c>
      <c r="DM23">
        <v>-85.425762039148367</v>
      </c>
      <c r="DN23">
        <v>-85.445905157023631</v>
      </c>
      <c r="DO23">
        <v>-85.466379664588146</v>
      </c>
      <c r="DP23">
        <v>-85.487179921925531</v>
      </c>
      <c r="DQ23">
        <v>-85.508300384204404</v>
      </c>
      <c r="DR23">
        <v>-85.529735599876261</v>
      </c>
      <c r="DS23">
        <v>-85.551480208911968</v>
      </c>
      <c r="DT23">
        <v>-85.573528941075992</v>
      </c>
      <c r="DU23">
        <v>-85.59587661423771</v>
      </c>
      <c r="DV23">
        <v>-85.618518132718378</v>
      </c>
      <c r="DW23">
        <v>-85.641448485673408</v>
      </c>
      <c r="DX23">
        <v>-85.664662745508949</v>
      </c>
      <c r="DY23">
        <v>-85.688156066331871</v>
      </c>
      <c r="DZ23">
        <v>-85.711923682432342</v>
      </c>
      <c r="EA23">
        <v>-85.735960906798354</v>
      </c>
      <c r="EB23">
        <v>-85.76026312966161</v>
      </c>
      <c r="EC23">
        <v>-85.784825817073298</v>
      </c>
      <c r="ED23">
        <v>-85.809644509510051</v>
      </c>
      <c r="EE23">
        <v>-85.83471482050885</v>
      </c>
      <c r="EF23">
        <v>-85.860032435329984</v>
      </c>
      <c r="EG23">
        <v>-85.885593109647587</v>
      </c>
      <c r="EH23">
        <v>-85.911392668267865</v>
      </c>
      <c r="EI23">
        <v>-85.937427003872997</v>
      </c>
      <c r="EJ23">
        <v>-85.963692075791144</v>
      </c>
      <c r="EK23">
        <v>-85.990183908791593</v>
      </c>
      <c r="EL23">
        <v>-86.01689859190445</v>
      </c>
      <c r="EM23">
        <v>-86.043832277264542</v>
      </c>
      <c r="EN23">
        <v>-86.070981178978627</v>
      </c>
      <c r="EO23">
        <v>-86.098341572015727</v>
      </c>
      <c r="EP23">
        <v>-86.125909791119682</v>
      </c>
      <c r="EQ23">
        <v>-86.153682229743794</v>
      </c>
      <c r="ER23">
        <v>-86.181655339007094</v>
      </c>
      <c r="ES23">
        <v>-86.209825626670948</v>
      </c>
      <c r="ET23">
        <v>-86.238189656136839</v>
      </c>
      <c r="EU23">
        <v>-86.266744045463753</v>
      </c>
      <c r="EV23">
        <v>-86.295485466405097</v>
      </c>
      <c r="EW23">
        <v>-86.324410643465157</v>
      </c>
      <c r="EX23">
        <v>-86.353516352973728</v>
      </c>
      <c r="EY23">
        <v>-86.382799422179474</v>
      </c>
      <c r="EZ23">
        <v>-86.412256728360802</v>
      </c>
      <c r="FA23">
        <v>-86.441885197954605</v>
      </c>
      <c r="FB23">
        <v>-86.471681805701792</v>
      </c>
      <c r="FC23">
        <v>-86.501643573809673</v>
      </c>
      <c r="FD23">
        <v>-86.531767571130743</v>
      </c>
      <c r="FE23">
        <v>-86.562050912357321</v>
      </c>
      <c r="FF23">
        <v>-86.592490757232142</v>
      </c>
      <c r="FG23">
        <v>-86.623084309773731</v>
      </c>
      <c r="FH23">
        <v>-86.653828817517351</v>
      </c>
      <c r="FI23">
        <v>-86.684721570770208</v>
      </c>
      <c r="FJ23">
        <v>-86.715759901881071</v>
      </c>
      <c r="FK23" s="1">
        <v>-86.746941184524204</v>
      </c>
      <c r="FL23">
        <v>-86.778262832996347</v>
      </c>
      <c r="FM23">
        <v>-86.809722301527955</v>
      </c>
      <c r="FN23">
        <v>-86.841317083607052</v>
      </c>
      <c r="FO23">
        <v>-86.873044711315998</v>
      </c>
      <c r="FP23">
        <v>-86.904902754680947</v>
      </c>
      <c r="FQ23">
        <v>-86.936888821033733</v>
      </c>
      <c r="FR23">
        <v>-86.969000554385445</v>
      </c>
      <c r="FS23">
        <v>-87.00123563481236</v>
      </c>
      <c r="FT23">
        <v>-87.033591777852749</v>
      </c>
      <c r="FU23">
        <v>-87.066066733915775</v>
      </c>
      <c r="FV23">
        <v>-87.098658287700516</v>
      </c>
    </row>
    <row r="24" spans="6:178" x14ac:dyDescent="0.35">
      <c r="F24" s="3" t="s">
        <v>21</v>
      </c>
      <c r="G24" s="3" t="s">
        <v>22</v>
      </c>
      <c r="H24" s="3" t="s">
        <v>23</v>
      </c>
      <c r="I24" s="3" t="s">
        <v>10</v>
      </c>
      <c r="Q24">
        <v>2.2999999999999998</v>
      </c>
      <c r="R24">
        <v>-86.625839576762573</v>
      </c>
      <c r="S24" s="1">
        <v>-86.552377913758903</v>
      </c>
      <c r="T24">
        <v>-86.481000826122042</v>
      </c>
      <c r="U24">
        <v>-86.411667057864562</v>
      </c>
      <c r="V24">
        <v>-86.344336283359212</v>
      </c>
      <c r="W24">
        <v>-86.278969083030077</v>
      </c>
      <c r="X24">
        <v>-86.215526919771733</v>
      </c>
      <c r="Y24">
        <v>-86.153972116069184</v>
      </c>
      <c r="Z24">
        <v>-86.094267831797566</v>
      </c>
      <c r="AA24">
        <v>-86.036378042677171</v>
      </c>
      <c r="AB24">
        <v>-85.980267519362883</v>
      </c>
      <c r="AC24">
        <v>-85.925901807146317</v>
      </c>
      <c r="AD24">
        <v>-85.873247206251079</v>
      </c>
      <c r="AE24">
        <v>-85.822270752701016</v>
      </c>
      <c r="AF24">
        <v>-85.772940199743033</v>
      </c>
      <c r="AG24">
        <v>-85.725223999806161</v>
      </c>
      <c r="AH24">
        <v>-85.679091286979599</v>
      </c>
      <c r="AI24">
        <v>-85.634511859992699</v>
      </c>
      <c r="AJ24">
        <v>-85.591456165680611</v>
      </c>
      <c r="AK24">
        <v>-85.549895282920588</v>
      </c>
      <c r="AL24">
        <v>-85.509800907023035</v>
      </c>
      <c r="AM24">
        <v>-85.471145334562976</v>
      </c>
      <c r="AN24">
        <v>-85.433901448638608</v>
      </c>
      <c r="AO24">
        <v>-85.398042704542462</v>
      </c>
      <c r="AP24">
        <v>-85.363543115832556</v>
      </c>
      <c r="AQ24">
        <v>-85.33037724079135</v>
      </c>
      <c r="AR24">
        <v>-85.298520169259263</v>
      </c>
      <c r="AS24">
        <v>-85.267947509832609</v>
      </c>
      <c r="AT24">
        <v>-85.238635377412749</v>
      </c>
      <c r="AU24">
        <v>-85.210560381097622</v>
      </c>
      <c r="AV24">
        <v>-85.183699612402876</v>
      </c>
      <c r="AW24">
        <v>-85.1580306338047</v>
      </c>
      <c r="AX24">
        <v>-85.133531467592377</v>
      </c>
      <c r="AY24">
        <v>-85.11018058502296</v>
      </c>
      <c r="AZ24">
        <v>-85.087956895767235</v>
      </c>
      <c r="BA24">
        <v>-85.066839737639469</v>
      </c>
      <c r="BB24">
        <v>-85.046808866601538</v>
      </c>
      <c r="BC24">
        <v>-85.027844447033416</v>
      </c>
      <c r="BD24">
        <v>-85.009927042261978</v>
      </c>
      <c r="BE24">
        <v>-84.993037605340731</v>
      </c>
      <c r="BF24">
        <v>-84.977157470072385</v>
      </c>
      <c r="BG24">
        <v>-84.962268342267365</v>
      </c>
      <c r="BH24">
        <v>-84.948352291231544</v>
      </c>
      <c r="BI24">
        <v>-84.935391741475883</v>
      </c>
      <c r="BJ24">
        <v>-84.923369464642022</v>
      </c>
      <c r="BK24">
        <v>-84.912268571636844</v>
      </c>
      <c r="BL24">
        <v>-84.902072504970462</v>
      </c>
      <c r="BM24">
        <v>-84.892765031291844</v>
      </c>
      <c r="BN24">
        <v>-84.884330234115225</v>
      </c>
      <c r="BO24">
        <v>-84.876752506733425</v>
      </c>
      <c r="BP24">
        <v>-84.870016545311316</v>
      </c>
      <c r="BQ24">
        <v>-84.864107342154952</v>
      </c>
      <c r="BR24">
        <v>-84.85901017915117</v>
      </c>
      <c r="BS24">
        <v>-84.854710621372959</v>
      </c>
      <c r="BT24">
        <v>-84.851194510845332</v>
      </c>
      <c r="BU24">
        <v>-84.848447960468121</v>
      </c>
      <c r="BV24">
        <v>-84.84645734809007</v>
      </c>
      <c r="BW24">
        <v>-84.845209310731164</v>
      </c>
      <c r="BX24">
        <v>-84.844690738948074</v>
      </c>
      <c r="BY24">
        <v>-84.844888771339342</v>
      </c>
      <c r="BZ24">
        <v>-84.845790789185997</v>
      </c>
      <c r="CA24">
        <v>-84.847384411224027</v>
      </c>
      <c r="CB24">
        <v>-84.849657488545375</v>
      </c>
      <c r="CC24">
        <v>-84.852598099623023</v>
      </c>
      <c r="CD24">
        <v>-84.856194545457868</v>
      </c>
      <c r="CE24">
        <v>-84.860435344842926</v>
      </c>
      <c r="CF24">
        <v>-84.865309229742934</v>
      </c>
      <c r="CG24">
        <v>-84.870805140784768</v>
      </c>
      <c r="CH24">
        <v>-84.876912222856788</v>
      </c>
      <c r="CI24">
        <v>-84.883619820813678</v>
      </c>
      <c r="CJ24">
        <v>-84.890917475284056</v>
      </c>
      <c r="CK24">
        <v>-84.89879491857792</v>
      </c>
      <c r="CL24">
        <v>-84.907242070691581</v>
      </c>
      <c r="CM24">
        <v>-84.916249035407162</v>
      </c>
      <c r="CN24">
        <v>-84.925806096484067</v>
      </c>
      <c r="CO24">
        <v>-84.93590371394049</v>
      </c>
      <c r="CP24">
        <v>-84.946532520422195</v>
      </c>
      <c r="CQ24">
        <v>-84.957683317656048</v>
      </c>
      <c r="CR24">
        <v>-84.969347072986523</v>
      </c>
      <c r="CS24">
        <v>-84.981514915993046</v>
      </c>
      <c r="CT24">
        <v>-84.994178135185308</v>
      </c>
      <c r="CU24">
        <v>-85.007328174775495</v>
      </c>
      <c r="CV24">
        <v>-85.020956631524768</v>
      </c>
      <c r="CW24">
        <v>-85.035055251662243</v>
      </c>
      <c r="CX24">
        <v>-85.049615927874839</v>
      </c>
      <c r="CY24">
        <v>-85.064630696365739</v>
      </c>
      <c r="CZ24">
        <v>-85.080091733979899</v>
      </c>
      <c r="DA24">
        <v>-85.095991355395142</v>
      </c>
      <c r="DB24">
        <v>-85.112322010376673</v>
      </c>
      <c r="DC24">
        <v>-85.129076281093802</v>
      </c>
      <c r="DD24">
        <v>-85.146246879496985</v>
      </c>
      <c r="DE24">
        <v>-85.163826644754053</v>
      </c>
      <c r="DF24">
        <v>-85.181808540743603</v>
      </c>
      <c r="DG24">
        <v>-85.20018565360462</v>
      </c>
      <c r="DH24">
        <v>-85.218951189340601</v>
      </c>
      <c r="DI24">
        <v>-85.238098471476903</v>
      </c>
      <c r="DJ24">
        <v>-85.257620938770017</v>
      </c>
      <c r="DK24">
        <v>-85.277512142967481</v>
      </c>
      <c r="DL24">
        <v>-85.297765746617173</v>
      </c>
      <c r="DM24">
        <v>-85.318375520924434</v>
      </c>
      <c r="DN24">
        <v>-85.339335343656771</v>
      </c>
      <c r="DO24">
        <v>-85.360639197093576</v>
      </c>
      <c r="DP24">
        <v>-85.382281166021173</v>
      </c>
      <c r="DQ24">
        <v>-85.404255435771077</v>
      </c>
      <c r="DR24">
        <v>-85.426556290300752</v>
      </c>
      <c r="DS24">
        <v>-85.44917811031597</v>
      </c>
      <c r="DT24">
        <v>-85.472115371433802</v>
      </c>
      <c r="DU24">
        <v>-85.495362642384563</v>
      </c>
      <c r="DV24">
        <v>-85.518914583252865</v>
      </c>
      <c r="DW24">
        <v>-85.542765943755896</v>
      </c>
      <c r="DX24">
        <v>-85.566911561558754</v>
      </c>
      <c r="DY24">
        <v>-85.591346360625067</v>
      </c>
      <c r="DZ24">
        <v>-85.61606534960319</v>
      </c>
      <c r="EA24">
        <v>-85.641063620246129</v>
      </c>
      <c r="EB24">
        <v>-85.66633634586502</v>
      </c>
      <c r="EC24">
        <v>-85.691878779814857</v>
      </c>
      <c r="ED24">
        <v>-85.717686254012435</v>
      </c>
      <c r="EE24">
        <v>-85.743754177484902</v>
      </c>
      <c r="EF24">
        <v>-85.770078034948767</v>
      </c>
      <c r="EG24">
        <v>-85.79665338541858</v>
      </c>
      <c r="EH24">
        <v>-85.823475860844283</v>
      </c>
      <c r="EI24">
        <v>-85.850541164777027</v>
      </c>
      <c r="EJ24">
        <v>-85.877845071062453</v>
      </c>
      <c r="EK24">
        <v>-85.905383422560718</v>
      </c>
      <c r="EL24">
        <v>-85.933152129893088</v>
      </c>
      <c r="EM24">
        <v>-85.961147170214218</v>
      </c>
      <c r="EN24">
        <v>-85.989364586009202</v>
      </c>
      <c r="EO24">
        <v>-86.017800483915678</v>
      </c>
      <c r="EP24">
        <v>-86.04645103356934</v>
      </c>
      <c r="EQ24">
        <v>-86.075312466473378</v>
      </c>
      <c r="ER24">
        <v>-86.104381074890426</v>
      </c>
      <c r="ES24">
        <v>-86.133653210757132</v>
      </c>
      <c r="ET24">
        <v>-86.163125284620278</v>
      </c>
      <c r="EU24">
        <v>-86.192793764594953</v>
      </c>
      <c r="EV24">
        <v>-86.22265517534241</v>
      </c>
      <c r="EW24">
        <v>-86.252706097069719</v>
      </c>
      <c r="EX24">
        <v>-86.282943164548541</v>
      </c>
      <c r="EY24">
        <v>-86.313363066153357</v>
      </c>
      <c r="EZ24">
        <v>-86.3439625429194</v>
      </c>
      <c r="FA24">
        <v>-86.374738387618578</v>
      </c>
      <c r="FB24">
        <v>-86.405687443854092</v>
      </c>
      <c r="FC24">
        <v>-86.436806605172691</v>
      </c>
      <c r="FD24">
        <v>-86.468092814194392</v>
      </c>
      <c r="FE24">
        <v>-86.499543061759269</v>
      </c>
      <c r="FF24">
        <v>-86.531154386090947</v>
      </c>
      <c r="FG24">
        <v>-86.56292387197648</v>
      </c>
      <c r="FH24">
        <v>-86.594848649962003</v>
      </c>
      <c r="FI24">
        <v>-86.626925895564099</v>
      </c>
      <c r="FJ24">
        <v>-86.659152828496673</v>
      </c>
      <c r="FK24" s="1">
        <v>-86.691526711912203</v>
      </c>
      <c r="FL24">
        <v>-86.724044851658405</v>
      </c>
      <c r="FM24">
        <v>-86.756704595548314</v>
      </c>
      <c r="FN24">
        <v>-86.789503332645168</v>
      </c>
      <c r="FO24">
        <v>-86.822438492560366</v>
      </c>
      <c r="FP24">
        <v>-86.855507544765288</v>
      </c>
      <c r="FQ24">
        <v>-86.88870799791593</v>
      </c>
      <c r="FR24">
        <v>-86.922037399190529</v>
      </c>
      <c r="FS24">
        <v>-86.955493333639737</v>
      </c>
      <c r="FT24">
        <v>-86.989073423548973</v>
      </c>
      <c r="FU24">
        <v>-87.022775327813036</v>
      </c>
      <c r="FV24">
        <v>-87.056596741322224</v>
      </c>
    </row>
    <row r="25" spans="6:178" x14ac:dyDescent="0.35">
      <c r="F25" s="3" t="s">
        <v>24</v>
      </c>
      <c r="G25" s="4">
        <v>602.5</v>
      </c>
      <c r="H25" s="4">
        <v>972.5</v>
      </c>
      <c r="I25" s="4">
        <f>H25-G25</f>
        <v>370</v>
      </c>
      <c r="Q25">
        <v>2.35</v>
      </c>
      <c r="R25">
        <v>-86.596995775414385</v>
      </c>
      <c r="S25" s="1">
        <v>-86.519758693799531</v>
      </c>
      <c r="T25">
        <v>-86.444720929242536</v>
      </c>
      <c r="U25">
        <v>-86.371838557651827</v>
      </c>
      <c r="V25">
        <v>-86.301068653579577</v>
      </c>
      <c r="W25">
        <v>-86.232369263941763</v>
      </c>
      <c r="X25">
        <v>-86.165699382529098</v>
      </c>
      <c r="Y25">
        <v>-86.10101892528165</v>
      </c>
      <c r="Z25">
        <v>-86.038288706301557</v>
      </c>
      <c r="AA25">
        <v>-85.97747041457913</v>
      </c>
      <c r="AB25">
        <v>-85.918526591407925</v>
      </c>
      <c r="AC25">
        <v>-85.861420608466233</v>
      </c>
      <c r="AD25">
        <v>-85.806116646542904</v>
      </c>
      <c r="AE25">
        <v>-85.752579674885766</v>
      </c>
      <c r="AF25">
        <v>-85.700775431152408</v>
      </c>
      <c r="AG25">
        <v>-85.650670401943458</v>
      </c>
      <c r="AH25">
        <v>-85.602231803899116</v>
      </c>
      <c r="AI25">
        <v>-85.55542756534102</v>
      </c>
      <c r="AJ25">
        <v>-85.510226308441105</v>
      </c>
      <c r="AK25">
        <v>-85.466597331900957</v>
      </c>
      <c r="AL25">
        <v>-85.424510594124996</v>
      </c>
      <c r="AM25">
        <v>-85.383936696871274</v>
      </c>
      <c r="AN25">
        <v>-85.344846869365497</v>
      </c>
      <c r="AO25">
        <v>-85.307212952862301</v>
      </c>
      <c r="AP25">
        <v>-85.271007385640701</v>
      </c>
      <c r="AQ25">
        <v>-85.236203188419452</v>
      </c>
      <c r="AR25">
        <v>-85.20277395017871</v>
      </c>
      <c r="AS25">
        <v>-85.170693814376193</v>
      </c>
      <c r="AT25">
        <v>-85.139937465544435</v>
      </c>
      <c r="AU25">
        <v>-85.110480116258316</v>
      </c>
      <c r="AV25">
        <v>-85.082297494460107</v>
      </c>
      <c r="AW25">
        <v>-85.05536583113242</v>
      </c>
      <c r="AX25">
        <v>-85.029661848306802</v>
      </c>
      <c r="AY25">
        <v>-85.005162747399353</v>
      </c>
      <c r="AZ25">
        <v>-84.981846197861216</v>
      </c>
      <c r="BA25">
        <v>-84.959690326136794</v>
      </c>
      <c r="BB25">
        <v>-84.938673704918187</v>
      </c>
      <c r="BC25">
        <v>-84.918775342688264</v>
      </c>
      <c r="BD25">
        <v>-84.899974673542857</v>
      </c>
      <c r="BE25">
        <v>-84.882251547284071</v>
      </c>
      <c r="BF25">
        <v>-84.865586219776674</v>
      </c>
      <c r="BG25">
        <v>-84.849959343559362</v>
      </c>
      <c r="BH25">
        <v>-84.835351958703257</v>
      </c>
      <c r="BI25">
        <v>-84.821745483911073</v>
      </c>
      <c r="BJ25">
        <v>-84.809121707848703</v>
      </c>
      <c r="BK25">
        <v>-84.797462780703256</v>
      </c>
      <c r="BL25">
        <v>-84.786751205960641</v>
      </c>
      <c r="BM25">
        <v>-84.776969832396006</v>
      </c>
      <c r="BN25">
        <v>-84.768101846271094</v>
      </c>
      <c r="BO25">
        <v>-84.76013076373269</v>
      </c>
      <c r="BP25">
        <v>-84.75304042340565</v>
      </c>
      <c r="BQ25">
        <v>-84.746814979175824</v>
      </c>
      <c r="BR25">
        <v>-84.741438893156328</v>
      </c>
      <c r="BS25">
        <v>-84.736896928833275</v>
      </c>
      <c r="BT25">
        <v>-84.733174144384236</v>
      </c>
      <c r="BU25">
        <v>-84.730255886165892</v>
      </c>
      <c r="BV25">
        <v>-84.728127782365164</v>
      </c>
      <c r="BW25">
        <v>-84.726775736809927</v>
      </c>
      <c r="BX25">
        <v>-84.726185922933965</v>
      </c>
      <c r="BY25">
        <v>-84.726344777892521</v>
      </c>
      <c r="BZ25">
        <v>-84.727238996824099</v>
      </c>
      <c r="CA25">
        <v>-84.728855527253998</v>
      </c>
      <c r="CB25">
        <v>-84.73118156363617</v>
      </c>
      <c r="CC25">
        <v>-84.734204542029289</v>
      </c>
      <c r="CD25">
        <v>-84.737912134903382</v>
      </c>
      <c r="CE25">
        <v>-84.742292246073305</v>
      </c>
      <c r="CF25">
        <v>-84.74733300575582</v>
      </c>
      <c r="CG25">
        <v>-84.753022765746636</v>
      </c>
      <c r="CH25">
        <v>-84.759350094714407</v>
      </c>
      <c r="CI25">
        <v>-84.766303773608044</v>
      </c>
      <c r="CJ25">
        <v>-84.773872791174639</v>
      </c>
      <c r="CK25">
        <v>-84.782046339585492</v>
      </c>
      <c r="CL25">
        <v>-84.790813810165645</v>
      </c>
      <c r="CM25">
        <v>-84.800164789226443</v>
      </c>
      <c r="CN25">
        <v>-84.810089053996279</v>
      </c>
      <c r="CO25">
        <v>-84.820576568648249</v>
      </c>
      <c r="CP25">
        <v>-84.831617480421627</v>
      </c>
      <c r="CQ25">
        <v>-84.843202115834316</v>
      </c>
      <c r="CR25">
        <v>-84.855320976985126</v>
      </c>
      <c r="CS25">
        <v>-84.867964737941719</v>
      </c>
      <c r="CT25">
        <v>-84.881124241213342</v>
      </c>
      <c r="CU25">
        <v>-84.894790494305809</v>
      </c>
      <c r="CV25">
        <v>-84.908954666356095</v>
      </c>
      <c r="CW25">
        <v>-84.923608084844886</v>
      </c>
      <c r="CX25">
        <v>-84.938742232385479</v>
      </c>
      <c r="CY25">
        <v>-84.954348743585641</v>
      </c>
      <c r="CZ25">
        <v>-84.97041940198244</v>
      </c>
      <c r="DA25">
        <v>-84.986946137046445</v>
      </c>
      <c r="DB25">
        <v>-85.003921021254655</v>
      </c>
      <c r="DC25">
        <v>-85.021336267229842</v>
      </c>
      <c r="DD25">
        <v>-85.039184224944862</v>
      </c>
      <c r="DE25">
        <v>-85.057457378990009</v>
      </c>
      <c r="DF25">
        <v>-85.076148345902325</v>
      </c>
      <c r="DG25">
        <v>-85.095249871554458</v>
      </c>
      <c r="DH25">
        <v>-85.114754828602344</v>
      </c>
      <c r="DI25">
        <v>-85.134656213990311</v>
      </c>
      <c r="DJ25">
        <v>-85.154947146510921</v>
      </c>
      <c r="DK25">
        <v>-85.17562086441994</v>
      </c>
      <c r="DL25">
        <v>-85.19667072310358</v>
      </c>
      <c r="DM25">
        <v>-85.218090192797703</v>
      </c>
      <c r="DN25">
        <v>-85.239872856357067</v>
      </c>
      <c r="DO25">
        <v>-85.262012407073556</v>
      </c>
      <c r="DP25">
        <v>-85.284502646542649</v>
      </c>
      <c r="DQ25">
        <v>-85.307337482576116</v>
      </c>
      <c r="DR25">
        <v>-85.330510927160276</v>
      </c>
      <c r="DS25">
        <v>-85.354017094458897</v>
      </c>
      <c r="DT25">
        <v>-85.37785019885925</v>
      </c>
      <c r="DU25">
        <v>-85.402004553060294</v>
      </c>
      <c r="DV25">
        <v>-85.426474566202302</v>
      </c>
      <c r="DW25">
        <v>-85.451254742036753</v>
      </c>
      <c r="DX25">
        <v>-85.476339677135115</v>
      </c>
      <c r="DY25">
        <v>-85.501724059136421</v>
      </c>
      <c r="DZ25">
        <v>-85.527402665031914</v>
      </c>
      <c r="EA25">
        <v>-85.553370359486422</v>
      </c>
      <c r="EB25">
        <v>-85.579622093195042</v>
      </c>
      <c r="EC25">
        <v>-85.606152901275024</v>
      </c>
      <c r="ED25">
        <v>-85.632957901691213</v>
      </c>
      <c r="EE25">
        <v>-85.660032293714934</v>
      </c>
      <c r="EF25">
        <v>-85.687371356415241</v>
      </c>
      <c r="EG25">
        <v>-85.714970447181372</v>
      </c>
      <c r="EH25">
        <v>-85.742825000276639</v>
      </c>
      <c r="EI25">
        <v>-85.770930525422031</v>
      </c>
      <c r="EJ25">
        <v>-85.799282606409506</v>
      </c>
      <c r="EK25">
        <v>-85.827876899743941</v>
      </c>
      <c r="EL25">
        <v>-85.856709133313018</v>
      </c>
      <c r="EM25">
        <v>-85.88577510508479</v>
      </c>
      <c r="EN25">
        <v>-85.91507068183202</v>
      </c>
      <c r="EO25">
        <v>-85.944591797882524</v>
      </c>
      <c r="EP25">
        <v>-85.974334453895111</v>
      </c>
      <c r="EQ25">
        <v>-86.004294715660663</v>
      </c>
      <c r="ER25">
        <v>-86.034468712927705</v>
      </c>
      <c r="ES25">
        <v>-86.064852638251438</v>
      </c>
      <c r="ET25">
        <v>-86.095442745866478</v>
      </c>
      <c r="EU25">
        <v>-86.126235350582306</v>
      </c>
      <c r="EV25">
        <v>-86.157226826700708</v>
      </c>
      <c r="EW25">
        <v>-86.188413606955521</v>
      </c>
      <c r="EX25">
        <v>-86.219792181473053</v>
      </c>
      <c r="EY25">
        <v>-86.251359096753887</v>
      </c>
      <c r="EZ25">
        <v>-86.283110954674413</v>
      </c>
      <c r="FA25">
        <v>-86.315044411508865</v>
      </c>
      <c r="FB25">
        <v>-86.347156176970287</v>
      </c>
      <c r="FC25">
        <v>-86.379443013270787</v>
      </c>
      <c r="FD25">
        <v>-86.411901734200242</v>
      </c>
      <c r="FE25">
        <v>-86.444529204223301</v>
      </c>
      <c r="FF25">
        <v>-86.477322337594089</v>
      </c>
      <c r="FG25">
        <v>-86.510278097488055</v>
      </c>
      <c r="FH25">
        <v>-86.543393495151435</v>
      </c>
      <c r="FI25">
        <v>-86.576665589066579</v>
      </c>
      <c r="FJ25">
        <v>-86.61009148413406</v>
      </c>
      <c r="FK25" s="1">
        <v>-86.643668330870696</v>
      </c>
      <c r="FL25">
        <v>-86.677393324622656</v>
      </c>
      <c r="FM25">
        <v>-86.71126370479432</v>
      </c>
      <c r="FN25">
        <v>-86.745276754091705</v>
      </c>
      <c r="FO25">
        <v>-86.779429797780779</v>
      </c>
      <c r="FP25">
        <v>-86.813720202959445</v>
      </c>
      <c r="FQ25">
        <v>-86.848145377844347</v>
      </c>
      <c r="FR25">
        <v>-86.882702771070342</v>
      </c>
      <c r="FS25">
        <v>-86.917389871004247</v>
      </c>
      <c r="FT25">
        <v>-86.952204205070913</v>
      </c>
      <c r="FU25">
        <v>-86.987143339092697</v>
      </c>
      <c r="FV25">
        <v>-87.022204876640927</v>
      </c>
    </row>
    <row r="26" spans="6:178" x14ac:dyDescent="0.35">
      <c r="F26" s="3" t="s">
        <v>3</v>
      </c>
      <c r="G26" s="4">
        <v>1.8</v>
      </c>
      <c r="H26" s="4">
        <v>6.05</v>
      </c>
      <c r="I26" s="4">
        <f>H26-G26</f>
        <v>4.25</v>
      </c>
      <c r="Q26">
        <v>2.4</v>
      </c>
      <c r="R26">
        <v>-86.578639948073445</v>
      </c>
      <c r="S26">
        <v>-86.497485023654463</v>
      </c>
      <c r="T26">
        <v>-86.418648710815546</v>
      </c>
      <c r="U26">
        <v>-86.342084284406724</v>
      </c>
      <c r="V26">
        <v>-86.267746090250483</v>
      </c>
      <c r="W26">
        <v>-86.195589516756712</v>
      </c>
      <c r="X26">
        <v>-86.125570967398232</v>
      </c>
      <c r="Y26">
        <v>-86.057647834015327</v>
      </c>
      <c r="Z26">
        <v>-85.991778470922753</v>
      </c>
      <c r="AA26">
        <v>-85.927922169791159</v>
      </c>
      <c r="AB26">
        <v>-85.86603913527739</v>
      </c>
      <c r="AC26">
        <v>-85.806090461377892</v>
      </c>
      <c r="AD26">
        <v>-85.748038108481907</v>
      </c>
      <c r="AE26">
        <v>-85.691844881100167</v>
      </c>
      <c r="AF26">
        <v>-85.637474406247563</v>
      </c>
      <c r="AG26">
        <v>-85.584891112457683</v>
      </c>
      <c r="AH26">
        <v>-85.534060209408494</v>
      </c>
      <c r="AI26">
        <v>-85.484947668139171</v>
      </c>
      <c r="AJ26">
        <v>-85.43752020183878</v>
      </c>
      <c r="AK26">
        <v>-85.391745247188084</v>
      </c>
      <c r="AL26">
        <v>-85.347590946237005</v>
      </c>
      <c r="AM26">
        <v>-85.305026128799469</v>
      </c>
      <c r="AN26">
        <v>-85.264020295349894</v>
      </c>
      <c r="AO26">
        <v>-85.224543600405298</v>
      </c>
      <c r="AP26">
        <v>-85.186566836376329</v>
      </c>
      <c r="AQ26">
        <v>-85.150061417873772</v>
      </c>
      <c r="AR26">
        <v>-85.114999366455365</v>
      </c>
      <c r="AS26">
        <v>-85.081353295798579</v>
      </c>
      <c r="AT26">
        <v>-85.049096397287187</v>
      </c>
      <c r="AU26">
        <v>-85.018202425997345</v>
      </c>
      <c r="AV26">
        <v>-84.988645687071525</v>
      </c>
      <c r="AW26">
        <v>-84.960401022467948</v>
      </c>
      <c r="AX26">
        <v>-84.93344379807391</v>
      </c>
      <c r="AY26">
        <v>-84.907749891171747</v>
      </c>
      <c r="AZ26">
        <v>-84.883295678246483</v>
      </c>
      <c r="BA26">
        <v>-84.860058023124878</v>
      </c>
      <c r="BB26">
        <v>-84.838014265435532</v>
      </c>
      <c r="BC26">
        <v>-84.817142209380648</v>
      </c>
      <c r="BD26">
        <v>-84.797420112809064</v>
      </c>
      <c r="BE26">
        <v>-84.778826676582881</v>
      </c>
      <c r="BF26">
        <v>-84.761341034227627</v>
      </c>
      <c r="BG26">
        <v>-84.744942741857429</v>
      </c>
      <c r="BH26">
        <v>-84.729611768368457</v>
      </c>
      <c r="BI26">
        <v>-84.715328485890339</v>
      </c>
      <c r="BJ26">
        <v>-84.702073660490171</v>
      </c>
      <c r="BK26">
        <v>-84.689828443119467</v>
      </c>
      <c r="BL26">
        <v>-84.678574360799075</v>
      </c>
      <c r="BM26">
        <v>-84.668293308033284</v>
      </c>
      <c r="BN26">
        <v>-84.658967538446788</v>
      </c>
      <c r="BO26">
        <v>-84.65057965663928</v>
      </c>
      <c r="BP26">
        <v>-84.643112610249247</v>
      </c>
      <c r="BQ26">
        <v>-84.636549682222679</v>
      </c>
      <c r="BR26">
        <v>-84.630874483279612</v>
      </c>
      <c r="BS26">
        <v>-84.62607094457357</v>
      </c>
      <c r="BT26">
        <v>-84.622123310537688</v>
      </c>
      <c r="BU26">
        <v>-84.619016131912943</v>
      </c>
      <c r="BV26">
        <v>-84.616734258952391</v>
      </c>
      <c r="BW26">
        <v>-84.615262834797107</v>
      </c>
      <c r="BX26">
        <v>-84.614587289018644</v>
      </c>
      <c r="BY26">
        <v>-84.614693331323622</v>
      </c>
      <c r="BZ26">
        <v>-84.615566945415168</v>
      </c>
      <c r="CA26">
        <v>-84.617194383007529</v>
      </c>
      <c r="CB26">
        <v>-84.619562157989492</v>
      </c>
      <c r="CC26">
        <v>-84.622657040731639</v>
      </c>
      <c r="CD26">
        <v>-84.626466052535022</v>
      </c>
      <c r="CE26">
        <v>-84.630976460215237</v>
      </c>
      <c r="CF26">
        <v>-84.636175770820245</v>
      </c>
      <c r="CG26">
        <v>-84.642051726476893</v>
      </c>
      <c r="CH26">
        <v>-84.648592299362889</v>
      </c>
      <c r="CI26">
        <v>-84.655785686801266</v>
      </c>
      <c r="CJ26">
        <v>-84.663620306473206</v>
      </c>
      <c r="CK26">
        <v>-84.672084791746784</v>
      </c>
      <c r="CL26">
        <v>-84.681167987118243</v>
      </c>
      <c r="CM26">
        <v>-84.69085894376191</v>
      </c>
      <c r="CN26">
        <v>-84.70114691518765</v>
      </c>
      <c r="CO26">
        <v>-84.712021353000964</v>
      </c>
      <c r="CP26">
        <v>-84.723471902764288</v>
      </c>
      <c r="CQ26">
        <v>-84.735488399956566</v>
      </c>
      <c r="CR26">
        <v>-84.74806086602797</v>
      </c>
      <c r="CS26">
        <v>-84.761179504547627</v>
      </c>
      <c r="CT26">
        <v>-84.774834697442287</v>
      </c>
      <c r="CU26">
        <v>-84.789017001322549</v>
      </c>
      <c r="CV26">
        <v>-84.803717143894971</v>
      </c>
      <c r="CW26">
        <v>-84.818926020458292</v>
      </c>
      <c r="CX26">
        <v>-84.834634690480101</v>
      </c>
      <c r="CY26">
        <v>-84.850834374253623</v>
      </c>
      <c r="CZ26">
        <v>-84.867516449631012</v>
      </c>
      <c r="DA26">
        <v>-84.884672448832248</v>
      </c>
      <c r="DB26">
        <v>-84.90229405532709</v>
      </c>
      <c r="DC26">
        <v>-84.920373100788552</v>
      </c>
      <c r="DD26">
        <v>-84.938901562115305</v>
      </c>
      <c r="DE26">
        <v>-84.957871558522797</v>
      </c>
      <c r="DF26">
        <v>-84.97727534869945</v>
      </c>
      <c r="DG26">
        <v>-84.997105328028013</v>
      </c>
      <c r="DH26">
        <v>-85.017354025868499</v>
      </c>
      <c r="DI26">
        <v>-85.038014102903617</v>
      </c>
      <c r="DJ26">
        <v>-85.059078348542485</v>
      </c>
      <c r="DK26">
        <v>-85.080539678383261</v>
      </c>
      <c r="DL26">
        <v>-85.102391131732062</v>
      </c>
      <c r="DM26">
        <v>-85.124625869176867</v>
      </c>
      <c r="DN26">
        <v>-85.147237170215774</v>
      </c>
      <c r="DO26">
        <v>-85.170218430937012</v>
      </c>
      <c r="DP26">
        <v>-85.193563161750944</v>
      </c>
      <c r="DQ26">
        <v>-85.217264985171212</v>
      </c>
      <c r="DR26">
        <v>-85.241317633645011</v>
      </c>
      <c r="DS26">
        <v>-85.265714947430695</v>
      </c>
      <c r="DT26">
        <v>-85.290450872521689</v>
      </c>
      <c r="DU26">
        <v>-85.315519458615611</v>
      </c>
      <c r="DV26">
        <v>-85.340914857127331</v>
      </c>
      <c r="DW26">
        <v>-85.3666313192453</v>
      </c>
      <c r="DX26">
        <v>-85.39266319402968</v>
      </c>
      <c r="DY26">
        <v>-85.419004926551253</v>
      </c>
      <c r="DZ26">
        <v>-85.445651056070503</v>
      </c>
      <c r="EA26">
        <v>-85.472596214255759</v>
      </c>
      <c r="EB26">
        <v>-85.49983512343907</v>
      </c>
      <c r="EC26">
        <v>-85.52736259490942</v>
      </c>
      <c r="ED26">
        <v>-85.555173527242459</v>
      </c>
      <c r="EE26">
        <v>-85.583262904665048</v>
      </c>
      <c r="EF26">
        <v>-85.61162579545487</v>
      </c>
      <c r="EG26">
        <v>-85.640257350373375</v>
      </c>
      <c r="EH26">
        <v>-85.669152801132114</v>
      </c>
      <c r="EI26">
        <v>-85.698307458890767</v>
      </c>
      <c r="EJ26">
        <v>-85.727716712786972</v>
      </c>
      <c r="EK26">
        <v>-85.757376028496651</v>
      </c>
      <c r="EL26">
        <v>-85.787280946823898</v>
      </c>
      <c r="EM26">
        <v>-85.817427082321174</v>
      </c>
      <c r="EN26">
        <v>-85.847810121936789</v>
      </c>
      <c r="EO26">
        <v>-85.878425823691416</v>
      </c>
      <c r="EP26">
        <v>-85.909270015380912</v>
      </c>
      <c r="EQ26">
        <v>-85.940338593306763</v>
      </c>
      <c r="ER26">
        <v>-85.971627521031479</v>
      </c>
      <c r="ES26">
        <v>-86.00313282816056</v>
      </c>
      <c r="ET26">
        <v>-86.034850609148108</v>
      </c>
      <c r="EU26">
        <v>-86.066777022127923</v>
      </c>
      <c r="EV26">
        <v>-86.098908287767316</v>
      </c>
      <c r="EW26">
        <v>-86.131240688144587</v>
      </c>
      <c r="EX26">
        <v>-86.163770565649401</v>
      </c>
      <c r="EY26">
        <v>-86.196494321904581</v>
      </c>
      <c r="EZ26">
        <v>-86.22940841671047</v>
      </c>
      <c r="FA26">
        <v>-86.262509367009457</v>
      </c>
      <c r="FB26">
        <v>-86.295793745872217</v>
      </c>
      <c r="FC26">
        <v>-86.329258181503249</v>
      </c>
      <c r="FD26">
        <v>-86.362899356266809</v>
      </c>
      <c r="FE26">
        <v>-86.396714005732235</v>
      </c>
      <c r="FF26">
        <v>-86.430698917737303</v>
      </c>
      <c r="FG26">
        <v>-86.464850931471261</v>
      </c>
      <c r="FH26">
        <v>-86.499166936575151</v>
      </c>
      <c r="FI26">
        <v>-86.533643872259987</v>
      </c>
      <c r="FJ26">
        <v>-86.568278726442315</v>
      </c>
      <c r="FK26" s="1">
        <v>-86.603068534896735</v>
      </c>
      <c r="FL26">
        <v>-86.638010380424774</v>
      </c>
      <c r="FM26">
        <v>-86.673101392040039</v>
      </c>
      <c r="FN26">
        <v>-86.708338744169183</v>
      </c>
      <c r="FO26">
        <v>-86.743719655868404</v>
      </c>
      <c r="FP26">
        <v>-86.779241390055134</v>
      </c>
      <c r="FQ26">
        <v>-86.814901252754396</v>
      </c>
      <c r="FR26">
        <v>-86.850696592359583</v>
      </c>
      <c r="FS26">
        <v>-86.886624798907945</v>
      </c>
      <c r="FT26">
        <v>-86.922683303369411</v>
      </c>
      <c r="FU26">
        <v>-86.958869576949155</v>
      </c>
      <c r="FV26">
        <v>-86.995181130403438</v>
      </c>
    </row>
    <row r="27" spans="6:178" x14ac:dyDescent="0.35">
      <c r="Q27">
        <v>2.4500000000000002</v>
      </c>
      <c r="R27">
        <v>-86.570617866581401</v>
      </c>
      <c r="S27">
        <v>-86.485398875128951</v>
      </c>
      <c r="T27">
        <v>-86.402622483221492</v>
      </c>
      <c r="U27">
        <v>-86.32223902636845</v>
      </c>
      <c r="V27">
        <v>-86.244199987623787</v>
      </c>
      <c r="W27">
        <v>-86.168457966955998</v>
      </c>
      <c r="X27">
        <v>-86.094966651551459</v>
      </c>
      <c r="Y27">
        <v>-86.023680787018847</v>
      </c>
      <c r="Z27">
        <v>-85.954556149463812</v>
      </c>
      <c r="AA27">
        <v>-85.887549518404455</v>
      </c>
      <c r="AB27">
        <v>-85.822618650499379</v>
      </c>
      <c r="AC27">
        <v>-85.759722254060136</v>
      </c>
      <c r="AD27">
        <v>-85.698819964322311</v>
      </c>
      <c r="AE27">
        <v>-85.639872319449736</v>
      </c>
      <c r="AF27">
        <v>-85.582840737247551</v>
      </c>
      <c r="AG27">
        <v>-85.527687492559537</v>
      </c>
      <c r="AH27">
        <v>-85.474375695328987</v>
      </c>
      <c r="AI27">
        <v>-85.422869269298985</v>
      </c>
      <c r="AJ27">
        <v>-85.373132931332904</v>
      </c>
      <c r="AK27">
        <v>-85.325132171334019</v>
      </c>
      <c r="AL27">
        <v>-85.278833232744532</v>
      </c>
      <c r="AM27">
        <v>-85.234203093605672</v>
      </c>
      <c r="AN27">
        <v>-85.191209448160635</v>
      </c>
      <c r="AO27">
        <v>-85.149820688982459</v>
      </c>
      <c r="AP27">
        <v>-85.110005889610193</v>
      </c>
      <c r="AQ27">
        <v>-85.07173478767767</v>
      </c>
      <c r="AR27">
        <v>-85.034977768518019</v>
      </c>
      <c r="AS27">
        <v>-84.99970584922994</v>
      </c>
      <c r="AT27">
        <v>-84.965890663190208</v>
      </c>
      <c r="AU27">
        <v>-84.933504444999286</v>
      </c>
      <c r="AV27">
        <v>-84.902520015845255</v>
      </c>
      <c r="AW27">
        <v>-84.872910769274284</v>
      </c>
      <c r="AX27">
        <v>-84.844650657353796</v>
      </c>
      <c r="AY27">
        <v>-84.817714177217042</v>
      </c>
      <c r="AZ27">
        <v>-84.792076357976384</v>
      </c>
      <c r="BA27">
        <v>-84.767712747994864</v>
      </c>
      <c r="BB27">
        <v>-84.744599402504278</v>
      </c>
      <c r="BC27">
        <v>-84.722712871559452</v>
      </c>
      <c r="BD27">
        <v>-84.702030188318517</v>
      </c>
      <c r="BE27">
        <v>-84.682528857639142</v>
      </c>
      <c r="BF27">
        <v>-84.664186844981046</v>
      </c>
      <c r="BG27">
        <v>-84.646982565606095</v>
      </c>
      <c r="BH27">
        <v>-84.63089487406566</v>
      </c>
      <c r="BI27">
        <v>-84.615903053968978</v>
      </c>
      <c r="BJ27">
        <v>-84.601986808021238</v>
      </c>
      <c r="BK27">
        <v>-84.589126248325769</v>
      </c>
      <c r="BL27">
        <v>-84.577301886941086</v>
      </c>
      <c r="BM27">
        <v>-84.566494626685966</v>
      </c>
      <c r="BN27">
        <v>-84.556685752184592</v>
      </c>
      <c r="BO27">
        <v>-84.547856921145438</v>
      </c>
      <c r="BP27">
        <v>-84.539990155866661</v>
      </c>
      <c r="BQ27">
        <v>-84.533067834961059</v>
      </c>
      <c r="BR27">
        <v>-84.527072685294854</v>
      </c>
      <c r="BS27">
        <v>-84.521987774133947</v>
      </c>
      <c r="BT27">
        <v>-84.51779650149102</v>
      </c>
      <c r="BU27">
        <v>-84.51448259266887</v>
      </c>
      <c r="BV27">
        <v>-84.512030090992781</v>
      </c>
      <c r="BW27">
        <v>-84.51042335072836</v>
      </c>
      <c r="BX27">
        <v>-84.509647030177675</v>
      </c>
      <c r="BY27">
        <v>-84.509686084950346</v>
      </c>
      <c r="BZ27">
        <v>-84.510525761403116</v>
      </c>
      <c r="CA27">
        <v>-84.512151590244486</v>
      </c>
      <c r="CB27">
        <v>-84.514549380298519</v>
      </c>
      <c r="CC27">
        <v>-84.517705212424289</v>
      </c>
      <c r="CD27">
        <v>-84.521605433586416</v>
      </c>
      <c r="CE27">
        <v>-84.526236651072111</v>
      </c>
      <c r="CF27">
        <v>-84.531585726850679</v>
      </c>
      <c r="CG27">
        <v>-84.537639772072254</v>
      </c>
      <c r="CH27">
        <v>-84.544386141701153</v>
      </c>
      <c r="CI27">
        <v>-84.551812429280204</v>
      </c>
      <c r="CJ27">
        <v>-84.559906461823104</v>
      </c>
      <c r="CK27">
        <v>-84.568656294830276</v>
      </c>
      <c r="CL27">
        <v>-84.578050207426045</v>
      </c>
      <c r="CM27">
        <v>-84.588076697612507</v>
      </c>
      <c r="CN27">
        <v>-84.59872447763837</v>
      </c>
      <c r="CO27">
        <v>-84.60998246947851</v>
      </c>
      <c r="CP27">
        <v>-84.621839800421526</v>
      </c>
      <c r="CQ27">
        <v>-84.634285798762974</v>
      </c>
      <c r="CR27">
        <v>-84.647309989600615</v>
      </c>
      <c r="CS27">
        <v>-84.660902090729792</v>
      </c>
      <c r="CT27">
        <v>-84.675052008635262</v>
      </c>
      <c r="CU27">
        <v>-84.689749834578024</v>
      </c>
      <c r="CV27">
        <v>-84.704985840773844</v>
      </c>
      <c r="CW27">
        <v>-84.720750476661294</v>
      </c>
      <c r="CX27">
        <v>-84.737034365257074</v>
      </c>
      <c r="CY27">
        <v>-84.753828299596151</v>
      </c>
      <c r="CZ27">
        <v>-84.771123239254777</v>
      </c>
      <c r="DA27">
        <v>-84.788910306953667</v>
      </c>
      <c r="DB27">
        <v>-84.807180785239808</v>
      </c>
      <c r="DC27">
        <v>-84.82592611324489</v>
      </c>
      <c r="DD27">
        <v>-84.845137883517552</v>
      </c>
      <c r="DE27">
        <v>-84.864807838928826</v>
      </c>
      <c r="DF27">
        <v>-84.884927869647854</v>
      </c>
      <c r="DG27">
        <v>-84.905490010186469</v>
      </c>
      <c r="DH27">
        <v>-84.926486436510586</v>
      </c>
      <c r="DI27">
        <v>-84.94790946321794</v>
      </c>
      <c r="DJ27">
        <v>-84.969751540778105</v>
      </c>
      <c r="DK27">
        <v>-84.992005252835881</v>
      </c>
      <c r="DL27">
        <v>-85.014663313574417</v>
      </c>
      <c r="DM27">
        <v>-85.037718565137709</v>
      </c>
      <c r="DN27">
        <v>-85.061163975110588</v>
      </c>
      <c r="DO27">
        <v>-85.084992634054615</v>
      </c>
      <c r="DP27">
        <v>-85.109197753098769</v>
      </c>
      <c r="DQ27">
        <v>-85.133772661583649</v>
      </c>
      <c r="DR27">
        <v>-85.158710804757348</v>
      </c>
      <c r="DS27">
        <v>-85.184005741522313</v>
      </c>
      <c r="DT27">
        <v>-85.209651142231408</v>
      </c>
      <c r="DU27">
        <v>-85.235640786532471</v>
      </c>
      <c r="DV27">
        <v>-85.261968561259891</v>
      </c>
      <c r="DW27">
        <v>-85.28862845837196</v>
      </c>
      <c r="DX27">
        <v>-85.315614572933129</v>
      </c>
      <c r="DY27">
        <v>-85.342921101139879</v>
      </c>
      <c r="DZ27">
        <v>-85.370542338389498</v>
      </c>
      <c r="EA27">
        <v>-85.398472677389961</v>
      </c>
      <c r="EB27">
        <v>-85.426706606310916</v>
      </c>
      <c r="EC27">
        <v>-85.455238706974157</v>
      </c>
      <c r="ED27">
        <v>-85.48406365308243</v>
      </c>
      <c r="EE27">
        <v>-85.513176208486556</v>
      </c>
      <c r="EF27">
        <v>-85.542571225488985</v>
      </c>
      <c r="EG27">
        <v>-85.572243643183498</v>
      </c>
      <c r="EH27">
        <v>-85.602188485829998</v>
      </c>
      <c r="EI27">
        <v>-85.632400861263449</v>
      </c>
      <c r="EJ27">
        <v>-85.66287595933656</v>
      </c>
      <c r="EK27">
        <v>-85.693609050394983</v>
      </c>
      <c r="EL27">
        <v>-85.724595483784327</v>
      </c>
      <c r="EM27">
        <v>-85.755830686388734</v>
      </c>
      <c r="EN27">
        <v>-85.78731016119923</v>
      </c>
      <c r="EO27">
        <v>-85.819029485912665</v>
      </c>
      <c r="EP27">
        <v>-85.850984311558975</v>
      </c>
      <c r="EQ27">
        <v>-85.883170361156971</v>
      </c>
      <c r="ER27">
        <v>-85.915583428398307</v>
      </c>
      <c r="ES27">
        <v>-85.948219376357798</v>
      </c>
      <c r="ET27">
        <v>-85.981074136230788</v>
      </c>
      <c r="EU27">
        <v>-86.014143706095965</v>
      </c>
      <c r="EV27">
        <v>-86.04742414970363</v>
      </c>
      <c r="EW27">
        <v>-86.080911595288626</v>
      </c>
      <c r="EX27">
        <v>-86.1146022344073</v>
      </c>
      <c r="EY27">
        <v>-86.148492320798098</v>
      </c>
      <c r="EZ27">
        <v>-86.182578169265071</v>
      </c>
      <c r="FA27">
        <v>-86.216856154584207</v>
      </c>
      <c r="FB27">
        <v>-86.251322710431069</v>
      </c>
      <c r="FC27">
        <v>-86.285974328331022</v>
      </c>
      <c r="FD27">
        <v>-86.320807556629376</v>
      </c>
      <c r="FE27">
        <v>-86.355818999482892</v>
      </c>
      <c r="FF27">
        <v>-86.391005315870757</v>
      </c>
      <c r="FG27">
        <v>-86.426363218625852</v>
      </c>
      <c r="FH27">
        <v>-86.461889473484746</v>
      </c>
      <c r="FI27">
        <v>-86.497580898156343</v>
      </c>
      <c r="FJ27">
        <v>-86.533434361409789</v>
      </c>
      <c r="FK27" s="1">
        <v>-86.569446782179142</v>
      </c>
      <c r="FL27">
        <v>-86.605615128686566</v>
      </c>
      <c r="FM27">
        <v>-86.641936417582258</v>
      </c>
      <c r="FN27">
        <v>-86.678407713101123</v>
      </c>
      <c r="FO27">
        <v>-86.71502612623631</v>
      </c>
      <c r="FP27">
        <v>-86.751788813928229</v>
      </c>
      <c r="FQ27">
        <v>-86.78869297826995</v>
      </c>
      <c r="FR27">
        <v>-86.825735865727481</v>
      </c>
      <c r="FS27">
        <v>-86.862914766375411</v>
      </c>
      <c r="FT27">
        <v>-86.900227013147003</v>
      </c>
      <c r="FU27">
        <v>-86.937669981099205</v>
      </c>
      <c r="FV27">
        <v>-86.975241086691</v>
      </c>
    </row>
    <row r="28" spans="6:178" x14ac:dyDescent="0.35">
      <c r="Q28">
        <v>2.5</v>
      </c>
      <c r="R28">
        <v>-86.572790757531507</v>
      </c>
      <c r="S28">
        <v>-86.483357599212198</v>
      </c>
      <c r="T28">
        <v>-86.396495866619276</v>
      </c>
      <c r="U28">
        <v>-86.312152812120843</v>
      </c>
      <c r="V28">
        <v>-86.23027691665321</v>
      </c>
      <c r="W28">
        <v>-86.150817856696463</v>
      </c>
      <c r="X28">
        <v>-86.07372647226282</v>
      </c>
      <c r="Y28">
        <v>-85.998954735861886</v>
      </c>
      <c r="Z28">
        <v>-85.926455722410481</v>
      </c>
      <c r="AA28">
        <v>-85.856183580053781</v>
      </c>
      <c r="AB28">
        <v>-85.788093501866797</v>
      </c>
      <c r="AC28">
        <v>-85.722141698406773</v>
      </c>
      <c r="AD28">
        <v>-85.658285371087359</v>
      </c>
      <c r="AE28">
        <v>-85.596482686347116</v>
      </c>
      <c r="AF28">
        <v>-85.536692750585459</v>
      </c>
      <c r="AG28">
        <v>-85.478875585840669</v>
      </c>
      <c r="AH28">
        <v>-85.422992106184935</v>
      </c>
      <c r="AI28">
        <v>-85.369004094813207</v>
      </c>
      <c r="AJ28">
        <v>-85.316874181802007</v>
      </c>
      <c r="AK28">
        <v>-85.266565822517492</v>
      </c>
      <c r="AL28">
        <v>-85.21804327664988</v>
      </c>
      <c r="AM28">
        <v>-85.171271587855273</v>
      </c>
      <c r="AN28">
        <v>-85.126216563984201</v>
      </c>
      <c r="AO28">
        <v>-85.08284475787805</v>
      </c>
      <c r="AP28">
        <v>-85.041123448715197</v>
      </c>
      <c r="AQ28">
        <v>-85.001020623889147</v>
      </c>
      <c r="AR28">
        <v>-84.962504961401422</v>
      </c>
      <c r="AS28">
        <v>-84.925545812752915</v>
      </c>
      <c r="AT28">
        <v>-84.890113186317734</v>
      </c>
      <c r="AU28">
        <v>-84.856177731184701</v>
      </c>
      <c r="AV28">
        <v>-84.823710721450652</v>
      </c>
      <c r="AW28">
        <v>-84.792684040952736</v>
      </c>
      <c r="AX28">
        <v>-84.763070168424647</v>
      </c>
      <c r="AY28">
        <v>-84.734842163064641</v>
      </c>
      <c r="AZ28">
        <v>-84.707973650501359</v>
      </c>
      <c r="BA28">
        <v>-84.682438809146376</v>
      </c>
      <c r="BB28">
        <v>-84.658212356920444</v>
      </c>
      <c r="BC28">
        <v>-84.635269538342598</v>
      </c>
      <c r="BD28">
        <v>-84.613586111970477</v>
      </c>
      <c r="BE28">
        <v>-84.593138338181845</v>
      </c>
      <c r="BF28">
        <v>-84.573902967285662</v>
      </c>
      <c r="BG28">
        <v>-84.555857227954576</v>
      </c>
      <c r="BH28">
        <v>-84.538978815966885</v>
      </c>
      <c r="BI28">
        <v>-84.523245883250496</v>
      </c>
      <c r="BJ28">
        <v>-84.508637027218825</v>
      </c>
      <c r="BK28">
        <v>-84.495131280390027</v>
      </c>
      <c r="BL28">
        <v>-84.482708100281229</v>
      </c>
      <c r="BM28">
        <v>-84.47134735956989</v>
      </c>
      <c r="BN28">
        <v>-84.461029336513306</v>
      </c>
      <c r="BO28">
        <v>-84.451734705620254</v>
      </c>
      <c r="BP28">
        <v>-84.44344452856545</v>
      </c>
      <c r="BQ28">
        <v>-84.436140245341562</v>
      </c>
      <c r="BR28">
        <v>-84.429803665640478</v>
      </c>
      <c r="BS28">
        <v>-84.424416960457592</v>
      </c>
      <c r="BT28">
        <v>-84.419962653912904</v>
      </c>
      <c r="BU28">
        <v>-84.416423615282071</v>
      </c>
      <c r="BV28">
        <v>-84.413783051232073</v>
      </c>
      <c r="BW28">
        <v>-84.412024498254937</v>
      </c>
      <c r="BX28">
        <v>-84.411131815293885</v>
      </c>
      <c r="BY28">
        <v>-84.411089176557198</v>
      </c>
      <c r="BZ28">
        <v>-84.411881064513523</v>
      </c>
      <c r="CA28">
        <v>-84.413492263063631</v>
      </c>
      <c r="CB28">
        <v>-84.415907850884281</v>
      </c>
      <c r="CC28">
        <v>-84.419113194938504</v>
      </c>
      <c r="CD28">
        <v>-84.423093944148221</v>
      </c>
      <c r="CE28">
        <v>-84.42783602322416</v>
      </c>
      <c r="CF28">
        <v>-84.433325626649136</v>
      </c>
      <c r="CG28">
        <v>-84.43954921281032</v>
      </c>
      <c r="CH28">
        <v>-84.446493498275771</v>
      </c>
      <c r="CI28">
        <v>-84.454145452212316</v>
      </c>
      <c r="CJ28">
        <v>-84.46249229093975</v>
      </c>
      <c r="CK28">
        <v>-84.471521472618591</v>
      </c>
      <c r="CL28">
        <v>-84.481220692066842</v>
      </c>
      <c r="CM28">
        <v>-84.491577875703086</v>
      </c>
      <c r="CN28">
        <v>-84.502581176611585</v>
      </c>
      <c r="CO28">
        <v>-84.514218969726898</v>
      </c>
      <c r="CP28">
        <v>-84.526479847134325</v>
      </c>
      <c r="CQ28">
        <v>-84.53935261348289</v>
      </c>
      <c r="CR28">
        <v>-84.552826281508487</v>
      </c>
      <c r="CS28">
        <v>-84.566890067663351</v>
      </c>
      <c r="CT28">
        <v>-84.58153338785003</v>
      </c>
      <c r="CU28">
        <v>-84.596745853255797</v>
      </c>
      <c r="CV28">
        <v>-84.612517266286417</v>
      </c>
      <c r="CW28">
        <v>-84.628837616594879</v>
      </c>
      <c r="CX28">
        <v>-84.645697077204218</v>
      </c>
      <c r="CY28">
        <v>-84.663086000720767</v>
      </c>
      <c r="CZ28">
        <v>-84.680994915635964</v>
      </c>
      <c r="DA28">
        <v>-84.699414522714363</v>
      </c>
      <c r="DB28">
        <v>-84.718335691465768</v>
      </c>
      <c r="DC28">
        <v>-84.737749456698538</v>
      </c>
      <c r="DD28">
        <v>-84.75764701515314</v>
      </c>
      <c r="DE28">
        <v>-84.778019722212775</v>
      </c>
      <c r="DF28">
        <v>-84.798859088689824</v>
      </c>
      <c r="DG28">
        <v>-84.820156777685696</v>
      </c>
      <c r="DH28">
        <v>-84.84190460152243</v>
      </c>
      <c r="DI28">
        <v>-84.864094518744523</v>
      </c>
      <c r="DJ28">
        <v>-84.886718631187904</v>
      </c>
      <c r="DK28">
        <v>-84.909769181116587</v>
      </c>
      <c r="DL28">
        <v>-84.933238548422707</v>
      </c>
      <c r="DM28">
        <v>-84.957119247890517</v>
      </c>
      <c r="DN28">
        <v>-84.981403926521452</v>
      </c>
      <c r="DO28">
        <v>-85.006085360918789</v>
      </c>
      <c r="DP28">
        <v>-85.031156454731516</v>
      </c>
      <c r="DQ28">
        <v>-85.056610236154341</v>
      </c>
      <c r="DR28">
        <v>-85.082439855483614</v>
      </c>
      <c r="DS28">
        <v>-85.108638582727139</v>
      </c>
      <c r="DT28">
        <v>-85.13519980526722</v>
      </c>
      <c r="DU28">
        <v>-85.162117025574588</v>
      </c>
      <c r="DV28">
        <v>-85.189383858973031</v>
      </c>
      <c r="DW28">
        <v>-85.216994031452714</v>
      </c>
      <c r="DX28">
        <v>-85.244941377531433</v>
      </c>
      <c r="DY28">
        <v>-85.273219838162333</v>
      </c>
      <c r="DZ28">
        <v>-85.301823458687394</v>
      </c>
      <c r="EA28">
        <v>-85.330746386834747</v>
      </c>
      <c r="EB28">
        <v>-85.359982870759652</v>
      </c>
      <c r="EC28">
        <v>-85.389527257127924</v>
      </c>
      <c r="ED28">
        <v>-85.419373989240171</v>
      </c>
      <c r="EE28">
        <v>-85.44951760519595</v>
      </c>
      <c r="EF28">
        <v>-85.479952736098525</v>
      </c>
      <c r="EG28">
        <v>-85.5106741042962</v>
      </c>
      <c r="EH28">
        <v>-85.541676521662282</v>
      </c>
      <c r="EI28">
        <v>-85.572954887911166</v>
      </c>
      <c r="EJ28">
        <v>-85.604504188950031</v>
      </c>
      <c r="EK28">
        <v>-85.636319495265496</v>
      </c>
      <c r="EL28">
        <v>-85.668395960343929</v>
      </c>
      <c r="EM28">
        <v>-85.700728819125231</v>
      </c>
      <c r="EN28">
        <v>-85.733313386489229</v>
      </c>
      <c r="EO28">
        <v>-85.76614505577291</v>
      </c>
      <c r="EP28">
        <v>-85.79921929731951</v>
      </c>
      <c r="EQ28">
        <v>-85.832531657057245</v>
      </c>
      <c r="ER28">
        <v>-85.866077755107341</v>
      </c>
      <c r="ES28">
        <v>-85.899853284421553</v>
      </c>
      <c r="ET28">
        <v>-85.933854009447046</v>
      </c>
      <c r="EU28">
        <v>-85.968075764819417</v>
      </c>
      <c r="EV28">
        <v>-86.002514454081862</v>
      </c>
      <c r="EW28">
        <v>-86.037166048431345</v>
      </c>
      <c r="EX28">
        <v>-86.07202658548988</v>
      </c>
      <c r="EY28">
        <v>-86.107092168100863</v>
      </c>
      <c r="EZ28">
        <v>-86.142358963150159</v>
      </c>
      <c r="FA28">
        <v>-86.177823200410842</v>
      </c>
      <c r="FB28">
        <v>-86.213481171411587</v>
      </c>
      <c r="FC28">
        <v>-86.24932922832744</v>
      </c>
      <c r="FD28">
        <v>-86.285363782893668</v>
      </c>
      <c r="FE28">
        <v>-86.321581305340487</v>
      </c>
      <c r="FF28">
        <v>-86.357978323350068</v>
      </c>
      <c r="FG28">
        <v>-86.394551421033512</v>
      </c>
      <c r="FH28">
        <v>-86.431297237929243</v>
      </c>
      <c r="FI28">
        <v>-86.468212468020184</v>
      </c>
      <c r="FJ28">
        <v>-86.505293858771452</v>
      </c>
      <c r="FK28" s="1">
        <v>-86.54253821018645</v>
      </c>
      <c r="FL28">
        <v>-86.579942373881906</v>
      </c>
      <c r="FM28">
        <v>-86.617503252181137</v>
      </c>
      <c r="FN28">
        <v>-86.65521779722495</v>
      </c>
      <c r="FO28">
        <v>-86.693083010100253</v>
      </c>
      <c r="FP28">
        <v>-86.73109593998548</v>
      </c>
      <c r="FQ28">
        <v>-86.769253683312684</v>
      </c>
      <c r="FR28">
        <v>-86.807553382946509</v>
      </c>
      <c r="FS28">
        <v>-86.84599222737819</v>
      </c>
      <c r="FT28">
        <v>-86.884567449935872</v>
      </c>
      <c r="FU28">
        <v>-86.923276328010274</v>
      </c>
      <c r="FV28">
        <v>-86.96211618229448</v>
      </c>
    </row>
    <row r="29" spans="6:178" x14ac:dyDescent="0.35">
      <c r="Q29">
        <v>2.5499999999999998</v>
      </c>
      <c r="R29">
        <v>-86.585034246622484</v>
      </c>
      <c r="S29">
        <v>-86.491232868320367</v>
      </c>
      <c r="T29">
        <v>-86.400136729184311</v>
      </c>
      <c r="U29">
        <v>-86.311689848926449</v>
      </c>
      <c r="V29">
        <v>-86.225837561518162</v>
      </c>
      <c r="W29">
        <v>-86.142526479614148</v>
      </c>
      <c r="X29">
        <v>-86.061704460073926</v>
      </c>
      <c r="Y29">
        <v>-85.983320570542858</v>
      </c>
      <c r="Z29">
        <v>-85.907325057055459</v>
      </c>
      <c r="AA29">
        <v>-85.833669312627066</v>
      </c>
      <c r="AB29">
        <v>-85.762305846798199</v>
      </c>
      <c r="AC29">
        <v>-85.693188256100896</v>
      </c>
      <c r="AD29">
        <v>-85.626271195414674</v>
      </c>
      <c r="AE29">
        <v>-85.561510350182019</v>
      </c>
      <c r="AF29">
        <v>-85.498862409454745</v>
      </c>
      <c r="AG29">
        <v>-85.438285039743548</v>
      </c>
      <c r="AH29">
        <v>-85.379736859642534</v>
      </c>
      <c r="AI29">
        <v>-85.323177415204981</v>
      </c>
      <c r="AJ29">
        <v>-85.268567156043162</v>
      </c>
      <c r="AK29">
        <v>-85.215867412130422</v>
      </c>
      <c r="AL29">
        <v>-85.165040371280185</v>
      </c>
      <c r="AM29">
        <v>-85.116049057281643</v>
      </c>
      <c r="AN29">
        <v>-85.068857308669052</v>
      </c>
      <c r="AO29">
        <v>-85.02342975810538</v>
      </c>
      <c r="AP29">
        <v>-84.979731812359034</v>
      </c>
      <c r="AQ29">
        <v>-84.937729632855508</v>
      </c>
      <c r="AR29">
        <v>-84.897390116784578</v>
      </c>
      <c r="AS29">
        <v>-84.85868087874627</v>
      </c>
      <c r="AT29">
        <v>-84.821570232917111</v>
      </c>
      <c r="AU29">
        <v>-84.786027175720932</v>
      </c>
      <c r="AV29">
        <v>-84.752021368988224</v>
      </c>
      <c r="AW29">
        <v>-84.719523123587649</v>
      </c>
      <c r="AX29">
        <v>-84.688503383516093</v>
      </c>
      <c r="AY29">
        <v>-84.658933710432024</v>
      </c>
      <c r="AZ29">
        <v>-84.630786268618394</v>
      </c>
      <c r="BA29">
        <v>-84.604033810361798</v>
      </c>
      <c r="BB29">
        <v>-84.578649661734943</v>
      </c>
      <c r="BC29">
        <v>-84.554607708770277</v>
      </c>
      <c r="BD29">
        <v>-84.531882384011595</v>
      </c>
      <c r="BE29">
        <v>-84.510448653433215</v>
      </c>
      <c r="BF29">
        <v>-84.490282003715095</v>
      </c>
      <c r="BG29">
        <v>-84.471358429862676</v>
      </c>
      <c r="BH29">
        <v>-84.453654423161083</v>
      </c>
      <c r="BI29">
        <v>-84.437146959453912</v>
      </c>
      <c r="BJ29">
        <v>-84.421813487736301</v>
      </c>
      <c r="BK29">
        <v>-84.407631919053301</v>
      </c>
      <c r="BL29">
        <v>-84.394580615693755</v>
      </c>
      <c r="BM29">
        <v>-84.382638380671594</v>
      </c>
      <c r="BN29">
        <v>-84.371784447485155</v>
      </c>
      <c r="BO29">
        <v>-84.361998470147086</v>
      </c>
      <c r="BP29">
        <v>-84.353260513476243</v>
      </c>
      <c r="BQ29">
        <v>-84.34555104364415</v>
      </c>
      <c r="BR29">
        <v>-84.338850918968006</v>
      </c>
      <c r="BS29">
        <v>-84.333141380944156</v>
      </c>
      <c r="BT29">
        <v>-84.328404045513423</v>
      </c>
      <c r="BU29">
        <v>-84.32462089455322</v>
      </c>
      <c r="BV29">
        <v>-84.321774267588268</v>
      </c>
      <c r="BW29">
        <v>-84.319846853714736</v>
      </c>
      <c r="BX29">
        <v>-84.318821683731429</v>
      </c>
      <c r="BY29">
        <v>-84.318682122471344</v>
      </c>
      <c r="BZ29">
        <v>-84.31941186132903</v>
      </c>
      <c r="CA29">
        <v>-84.320994910977049</v>
      </c>
      <c r="CB29">
        <v>-84.323415594267075</v>
      </c>
      <c r="CC29">
        <v>-84.326658539309406</v>
      </c>
      <c r="CD29">
        <v>-84.330708672727241</v>
      </c>
      <c r="CE29">
        <v>-84.335551213078745</v>
      </c>
      <c r="CF29">
        <v>-84.341171664444829</v>
      </c>
      <c r="CG29">
        <v>-84.347555810175251</v>
      </c>
      <c r="CH29">
        <v>-84.354689706790964</v>
      </c>
      <c r="CI29">
        <v>-84.362559678036575</v>
      </c>
      <c r="CJ29">
        <v>-84.371152309079804</v>
      </c>
      <c r="CK29">
        <v>-84.380454440853825</v>
      </c>
      <c r="CL29">
        <v>-84.390453164537789</v>
      </c>
      <c r="CM29">
        <v>-84.401135816172754</v>
      </c>
      <c r="CN29">
        <v>-84.412489971408206</v>
      </c>
      <c r="CO29">
        <v>-84.424503440376938</v>
      </c>
      <c r="CP29">
        <v>-84.437164262693287</v>
      </c>
      <c r="CQ29">
        <v>-84.450460702572641</v>
      </c>
      <c r="CR29">
        <v>-84.464381244068491</v>
      </c>
      <c r="CS29">
        <v>-84.478914586423144</v>
      </c>
      <c r="CT29">
        <v>-84.494049639530417</v>
      </c>
      <c r="CU29">
        <v>-84.509775519506405</v>
      </c>
      <c r="CV29">
        <v>-84.526081544365141</v>
      </c>
      <c r="CW29">
        <v>-84.542957229797381</v>
      </c>
      <c r="CX29">
        <v>-84.560392285049105</v>
      </c>
      <c r="CY29">
        <v>-84.57837660889696</v>
      </c>
      <c r="CZ29">
        <v>-84.596900285718405</v>
      </c>
      <c r="DA29">
        <v>-84.615953581654026</v>
      </c>
      <c r="DB29">
        <v>-84.635526940859734</v>
      </c>
      <c r="DC29">
        <v>-84.65561098184601</v>
      </c>
      <c r="DD29">
        <v>-84.676196493902125</v>
      </c>
      <c r="DE29">
        <v>-84.697274433603809</v>
      </c>
      <c r="DF29">
        <v>-84.718835921400853</v>
      </c>
      <c r="DG29">
        <v>-84.740872238284027</v>
      </c>
      <c r="DH29">
        <v>-84.763374822527993</v>
      </c>
      <c r="DI29">
        <v>-84.786335266509283</v>
      </c>
      <c r="DJ29">
        <v>-84.809745313596764</v>
      </c>
      <c r="DK29">
        <v>-84.833596855112759</v>
      </c>
      <c r="DL29">
        <v>-84.857881927363664</v>
      </c>
      <c r="DM29">
        <v>-84.882592708737491</v>
      </c>
      <c r="DN29">
        <v>-84.907721516866971</v>
      </c>
      <c r="DO29">
        <v>-84.933260805856804</v>
      </c>
      <c r="DP29">
        <v>-84.959203163572965</v>
      </c>
      <c r="DQ29">
        <v>-84.985541308992907</v>
      </c>
      <c r="DR29">
        <v>-85.012268089614722</v>
      </c>
      <c r="DS29">
        <v>-85.039376478924453</v>
      </c>
      <c r="DT29">
        <v>-85.066859573919217</v>
      </c>
      <c r="DU29">
        <v>-85.094710592685686</v>
      </c>
      <c r="DV29">
        <v>-85.122922872031367</v>
      </c>
      <c r="DW29">
        <v>-85.151489865169253</v>
      </c>
      <c r="DX29">
        <v>-85.180405139451906</v>
      </c>
      <c r="DY29">
        <v>-85.209662374156707</v>
      </c>
      <c r="DZ29">
        <v>-85.239255358318218</v>
      </c>
      <c r="EA29">
        <v>-85.269177988608746</v>
      </c>
      <c r="EB29">
        <v>-85.299424267264556</v>
      </c>
      <c r="EC29">
        <v>-85.329988300057124</v>
      </c>
      <c r="ED29">
        <v>-85.360864294308399</v>
      </c>
      <c r="EE29">
        <v>-85.39204655694877</v>
      </c>
      <c r="EF29">
        <v>-85.423529492616922</v>
      </c>
      <c r="EG29">
        <v>-85.455307601800271</v>
      </c>
      <c r="EH29">
        <v>-85.487375479015483</v>
      </c>
      <c r="EI29">
        <v>-85.519727811027849</v>
      </c>
      <c r="EJ29">
        <v>-85.552359375108153</v>
      </c>
      <c r="EK29">
        <v>-85.585265037327076</v>
      </c>
      <c r="EL29">
        <v>-85.618439750885628</v>
      </c>
      <c r="EM29">
        <v>-85.651878554480334</v>
      </c>
      <c r="EN29">
        <v>-85.685576570703958</v>
      </c>
      <c r="EO29">
        <v>-85.719529004478716</v>
      </c>
      <c r="EP29">
        <v>-85.753731141523033</v>
      </c>
      <c r="EQ29">
        <v>-85.788178346850202</v>
      </c>
      <c r="ER29">
        <v>-85.822866063298406</v>
      </c>
      <c r="ES29">
        <v>-85.857789810091205</v>
      </c>
      <c r="ET29">
        <v>-85.892945181428033</v>
      </c>
      <c r="EU29">
        <v>-85.928327845103908</v>
      </c>
      <c r="EV29">
        <v>-85.963933541157544</v>
      </c>
      <c r="EW29">
        <v>-85.999758080547423</v>
      </c>
      <c r="EX29">
        <v>-86.035797343855108</v>
      </c>
      <c r="EY29">
        <v>-86.072047280015042</v>
      </c>
      <c r="EZ29">
        <v>-86.10850390507035</v>
      </c>
      <c r="FA29">
        <v>-86.145163300954209</v>
      </c>
      <c r="FB29">
        <v>-86.18202161429565</v>
      </c>
      <c r="FC29">
        <v>-86.219075055250045</v>
      </c>
      <c r="FD29">
        <v>-86.256319896353006</v>
      </c>
      <c r="FE29">
        <v>-86.293752471397667</v>
      </c>
      <c r="FF29">
        <v>-86.331369174334156</v>
      </c>
      <c r="FG29">
        <v>-86.369166458191899</v>
      </c>
      <c r="FH29">
        <v>-86.407140834022755</v>
      </c>
      <c r="FI29">
        <v>-86.445288869866133</v>
      </c>
      <c r="FJ29">
        <v>-86.483607189733931</v>
      </c>
      <c r="FK29" s="1">
        <v>-86.522092472616521</v>
      </c>
      <c r="FL29">
        <v>-86.560741451507866</v>
      </c>
      <c r="FM29">
        <v>-86.59955091245007</v>
      </c>
      <c r="FN29">
        <v>-86.638517693597365</v>
      </c>
      <c r="FO29">
        <v>-86.67763868429769</v>
      </c>
      <c r="FP29">
        <v>-86.716910824193164</v>
      </c>
      <c r="FQ29">
        <v>-86.75633110233764</v>
      </c>
      <c r="FR29">
        <v>-86.795896556332124</v>
      </c>
      <c r="FS29">
        <v>-86.835604271476356</v>
      </c>
      <c r="FT29">
        <v>-86.875451379937687</v>
      </c>
      <c r="FU29">
        <v>-86.91543505993576</v>
      </c>
      <c r="FV29">
        <v>-86.955552534942896</v>
      </c>
    </row>
    <row r="30" spans="6:178" x14ac:dyDescent="0.35">
      <c r="Q30">
        <v>2.6</v>
      </c>
      <c r="R30">
        <v>-86.607237408350741</v>
      </c>
      <c r="S30">
        <v>-86.508909723843928</v>
      </c>
      <c r="T30">
        <v>-86.413426232621333</v>
      </c>
      <c r="U30">
        <v>-86.320727566307525</v>
      </c>
      <c r="V30">
        <v>-86.230755761370361</v>
      </c>
      <c r="W30">
        <v>-86.143454220827579</v>
      </c>
      <c r="X30">
        <v>-86.05876767714139</v>
      </c>
      <c r="Y30">
        <v>-85.976642156260866</v>
      </c>
      <c r="Z30">
        <v>-85.897024942770713</v>
      </c>
      <c r="AA30">
        <v>-85.819864546109997</v>
      </c>
      <c r="AB30">
        <v>-85.745110667822232</v>
      </c>
      <c r="AC30">
        <v>-85.672714169802248</v>
      </c>
      <c r="AD30">
        <v>-85.602627043505905</v>
      </c>
      <c r="AE30">
        <v>-85.534802380089744</v>
      </c>
      <c r="AF30">
        <v>-85.469194341448585</v>
      </c>
      <c r="AG30">
        <v>-85.405758132121335</v>
      </c>
      <c r="AH30">
        <v>-85.34444997203579</v>
      </c>
      <c r="AI30">
        <v>-85.285227070063115</v>
      </c>
      <c r="AJ30">
        <v>-85.228047598357293</v>
      </c>
      <c r="AK30">
        <v>-85.172870667450709</v>
      </c>
      <c r="AL30">
        <v>-85.119656302083087</v>
      </c>
      <c r="AM30">
        <v>-85.068365417738079</v>
      </c>
      <c r="AN30">
        <v>-85.018959797864682</v>
      </c>
      <c r="AO30">
        <v>-84.971402071761673</v>
      </c>
      <c r="AP30">
        <v>-84.925655693102186</v>
      </c>
      <c r="AQ30">
        <v>-84.881684919078694</v>
      </c>
      <c r="AR30">
        <v>-84.83945479014757</v>
      </c>
      <c r="AS30">
        <v>-84.798931110354374</v>
      </c>
      <c r="AT30">
        <v>-84.760080428220931</v>
      </c>
      <c r="AU30">
        <v>-84.722870018175854</v>
      </c>
      <c r="AV30">
        <v>-84.687267862512016</v>
      </c>
      <c r="AW30">
        <v>-84.653242633853523</v>
      </c>
      <c r="AX30">
        <v>-84.620763678115821</v>
      </c>
      <c r="AY30">
        <v>-84.58980099794455</v>
      </c>
      <c r="AZ30">
        <v>-84.560325236616336</v>
      </c>
      <c r="BA30">
        <v>-84.532307662388547</v>
      </c>
      <c r="BB30">
        <v>-84.505720153283306</v>
      </c>
      <c r="BC30">
        <v>-84.480535182292186</v>
      </c>
      <c r="BD30">
        <v>-84.4567258029887</v>
      </c>
      <c r="BE30">
        <v>-84.434265635535837</v>
      </c>
      <c r="BF30">
        <v>-84.413128853076742</v>
      </c>
      <c r="BG30">
        <v>-84.393290168496591</v>
      </c>
      <c r="BH30">
        <v>-84.374724821544035</v>
      </c>
      <c r="BI30">
        <v>-84.357408566301658</v>
      </c>
      <c r="BJ30">
        <v>-84.34131765899491</v>
      </c>
      <c r="BK30">
        <v>-84.326428846128564</v>
      </c>
      <c r="BL30">
        <v>-84.312719352941855</v>
      </c>
      <c r="BM30">
        <v>-84.300166872171616</v>
      </c>
      <c r="BN30">
        <v>-84.288749553114869</v>
      </c>
      <c r="BO30">
        <v>-84.278445990982078</v>
      </c>
      <c r="BP30">
        <v>-84.269235216531655</v>
      </c>
      <c r="BQ30">
        <v>-84.261096685978046</v>
      </c>
      <c r="BR30">
        <v>-84.254010271164844</v>
      </c>
      <c r="BS30">
        <v>-84.24795624999561</v>
      </c>
      <c r="BT30">
        <v>-84.242915297114436</v>
      </c>
      <c r="BU30">
        <v>-84.238868474828919</v>
      </c>
      <c r="BV30">
        <v>-84.235797224268723</v>
      </c>
      <c r="BW30">
        <v>-84.233683356772872</v>
      </c>
      <c r="BX30">
        <v>-84.232509045498745</v>
      </c>
      <c r="BY30">
        <v>-84.232256817246849</v>
      </c>
      <c r="BZ30">
        <v>-84.232909544494788</v>
      </c>
      <c r="CA30">
        <v>-84.234450437634877</v>
      </c>
      <c r="CB30">
        <v>-84.236863037408796</v>
      </c>
      <c r="CC30">
        <v>-84.24013120753466</v>
      </c>
      <c r="CD30">
        <v>-84.244239127520132</v>
      </c>
      <c r="CE30">
        <v>-84.249171285656757</v>
      </c>
      <c r="CF30">
        <v>-84.254912472190384</v>
      </c>
      <c r="CG30">
        <v>-84.261447772662848</v>
      </c>
      <c r="CH30">
        <v>-84.268762561419493</v>
      </c>
      <c r="CI30">
        <v>-84.276842495278558</v>
      </c>
      <c r="CJ30">
        <v>-84.285673507357615</v>
      </c>
      <c r="CK30">
        <v>-84.295241801052924</v>
      </c>
      <c r="CL30">
        <v>-84.305533844166675</v>
      </c>
      <c r="CM30">
        <v>-84.31653636317958</v>
      </c>
      <c r="CN30">
        <v>-84.328236337663014</v>
      </c>
      <c r="CO30">
        <v>-84.3406209948281</v>
      </c>
      <c r="CP30">
        <v>-84.353677804207464</v>
      </c>
      <c r="CQ30">
        <v>-84.367394472466458</v>
      </c>
      <c r="CR30">
        <v>-84.381758938339658</v>
      </c>
      <c r="CS30">
        <v>-84.39675936768991</v>
      </c>
      <c r="CT30">
        <v>-84.412384148686229</v>
      </c>
      <c r="CU30">
        <v>-84.428621887097393</v>
      </c>
      <c r="CV30">
        <v>-84.445461401698211</v>
      </c>
      <c r="CW30">
        <v>-84.462891719785546</v>
      </c>
      <c r="CX30">
        <v>-84.480902072800632</v>
      </c>
      <c r="CY30">
        <v>-84.499481892055783</v>
      </c>
      <c r="CZ30">
        <v>-84.518620804561721</v>
      </c>
      <c r="DA30">
        <v>-84.538308628953317</v>
      </c>
      <c r="DB30">
        <v>-84.558535371511567</v>
      </c>
      <c r="DC30">
        <v>-84.579291222278442</v>
      </c>
      <c r="DD30">
        <v>-84.600566551262588</v>
      </c>
      <c r="DE30">
        <v>-84.622351904733762</v>
      </c>
      <c r="DF30">
        <v>-84.64463800160307</v>
      </c>
      <c r="DG30">
        <v>-84.667415729887381</v>
      </c>
      <c r="DH30">
        <v>-84.690676143255189</v>
      </c>
      <c r="DI30">
        <v>-84.714410457652505</v>
      </c>
      <c r="DJ30">
        <v>-84.738610048005839</v>
      </c>
      <c r="DK30">
        <v>-84.763266445000909</v>
      </c>
      <c r="DL30">
        <v>-84.788371331935167</v>
      </c>
      <c r="DM30">
        <v>-84.813916541641746</v>
      </c>
      <c r="DN30">
        <v>-84.839894053483732</v>
      </c>
      <c r="DO30">
        <v>-84.86629599041585</v>
      </c>
      <c r="DP30">
        <v>-84.893114616113465</v>
      </c>
      <c r="DQ30">
        <v>-84.92034233216566</v>
      </c>
      <c r="DR30">
        <v>-84.947971675331488</v>
      </c>
      <c r="DS30">
        <v>-84.975995314857855</v>
      </c>
      <c r="DT30">
        <v>-85.004406049857678</v>
      </c>
      <c r="DU30">
        <v>-85.033196806745565</v>
      </c>
      <c r="DV30">
        <v>-85.062360636731654</v>
      </c>
      <c r="DW30">
        <v>-85.091890713370077</v>
      </c>
      <c r="DX30">
        <v>-85.121780330162238</v>
      </c>
      <c r="DY30">
        <v>-85.152022898212735</v>
      </c>
      <c r="DZ30">
        <v>-85.182611943936791</v>
      </c>
      <c r="EA30">
        <v>-85.213541106818056</v>
      </c>
      <c r="EB30">
        <v>-85.244804137215382</v>
      </c>
      <c r="EC30">
        <v>-85.276394894217873</v>
      </c>
      <c r="ED30">
        <v>-85.308307343545692</v>
      </c>
      <c r="EE30">
        <v>-85.34053555549751</v>
      </c>
      <c r="EF30">
        <v>-85.373073702941795</v>
      </c>
      <c r="EG30">
        <v>-85.405916059351355</v>
      </c>
      <c r="EH30">
        <v>-85.439056996880836</v>
      </c>
      <c r="EI30">
        <v>-85.472490984484637</v>
      </c>
      <c r="EJ30">
        <v>-85.506212586076089</v>
      </c>
      <c r="EK30">
        <v>-85.540216458725325</v>
      </c>
      <c r="EL30">
        <v>-85.57449735089574</v>
      </c>
      <c r="EM30">
        <v>-85.609050100717937</v>
      </c>
      <c r="EN30">
        <v>-85.643869634300472</v>
      </c>
      <c r="EO30">
        <v>-85.678950964076094</v>
      </c>
      <c r="EP30">
        <v>-85.714289187182843</v>
      </c>
      <c r="EQ30">
        <v>-85.749879483879496</v>
      </c>
      <c r="ER30">
        <v>-85.785717115994117</v>
      </c>
      <c r="ES30">
        <v>-85.821797425404938</v>
      </c>
      <c r="ET30">
        <v>-85.858115832553352</v>
      </c>
      <c r="EU30">
        <v>-85.894667834987459</v>
      </c>
      <c r="EV30">
        <v>-85.931449005936088</v>
      </c>
      <c r="EW30">
        <v>-85.968454992912683</v>
      </c>
      <c r="EX30">
        <v>-86.005681516347579</v>
      </c>
      <c r="EY30">
        <v>-86.043124368248471</v>
      </c>
      <c r="EZ30">
        <v>-86.080779410889122</v>
      </c>
      <c r="FA30">
        <v>-86.11864257552412</v>
      </c>
      <c r="FB30">
        <v>-86.156709861130707</v>
      </c>
      <c r="FC30">
        <v>-86.1949773331757</v>
      </c>
      <c r="FD30">
        <v>-86.233441122408053</v>
      </c>
      <c r="FE30">
        <v>-86.27209742367566</v>
      </c>
      <c r="FF30">
        <v>-86.310942494766195</v>
      </c>
      <c r="FG30">
        <v>-86.349972655271372</v>
      </c>
      <c r="FH30">
        <v>-86.389184285474556</v>
      </c>
      <c r="FI30">
        <v>-86.428573825260031</v>
      </c>
      <c r="FJ30">
        <v>-86.468137773044745</v>
      </c>
      <c r="FK30" s="1">
        <v>-86.507872684731353</v>
      </c>
      <c r="FL30">
        <v>-86.547775172682094</v>
      </c>
      <c r="FM30">
        <v>-86.587841904713144</v>
      </c>
      <c r="FN30">
        <v>-86.62806960310904</v>
      </c>
      <c r="FO30">
        <v>-86.668455043656735</v>
      </c>
      <c r="FP30">
        <v>-86.708995054698519</v>
      </c>
      <c r="FQ30">
        <v>-86.749686516204122</v>
      </c>
      <c r="FR30">
        <v>-86.790526358860618</v>
      </c>
      <c r="FS30">
        <v>-86.83151156318047</v>
      </c>
      <c r="FT30">
        <v>-86.872639158627166</v>
      </c>
      <c r="FU30">
        <v>-86.913906222757774</v>
      </c>
      <c r="FV30">
        <v>-86.955309880382387</v>
      </c>
    </row>
    <row r="31" spans="6:178" x14ac:dyDescent="0.35">
      <c r="Q31">
        <v>2.6500000000000004</v>
      </c>
      <c r="R31">
        <v>-86.63930190909781</v>
      </c>
      <c r="S31">
        <v>-86.5362857170567</v>
      </c>
      <c r="T31">
        <v>-86.436257971007251</v>
      </c>
      <c r="U31">
        <v>-86.339155752928946</v>
      </c>
      <c r="V31">
        <v>-86.244917645356992</v>
      </c>
      <c r="W31">
        <v>-86.153483690195429</v>
      </c>
      <c r="X31">
        <v>-86.064795348816503</v>
      </c>
      <c r="Y31">
        <v>-85.978795463401184</v>
      </c>
      <c r="Z31">
        <v>-85.895428219477381</v>
      </c>
      <c r="AA31">
        <v>-85.814639109614518</v>
      </c>
      <c r="AB31">
        <v>-85.736374898233677</v>
      </c>
      <c r="AC31">
        <v>-85.660583587495609</v>
      </c>
      <c r="AD31">
        <v>-85.587214384229185</v>
      </c>
      <c r="AE31">
        <v>-85.516217667864794</v>
      </c>
      <c r="AF31">
        <v>-85.447544959338103</v>
      </c>
      <c r="AG31">
        <v>-85.38114889093184</v>
      </c>
      <c r="AH31">
        <v>-85.316983177023161</v>
      </c>
      <c r="AI31">
        <v>-85.255002585706393</v>
      </c>
      <c r="AJ31">
        <v>-85.195162911262074</v>
      </c>
      <c r="AK31">
        <v>-85.137420947443104</v>
      </c>
      <c r="AL31">
        <v>-85.081734461552031</v>
      </c>
      <c r="AM31">
        <v>-85.028062169281725</v>
      </c>
      <c r="AN31">
        <v>-84.976363710295558</v>
      </c>
      <c r="AO31">
        <v>-84.926599624521629</v>
      </c>
      <c r="AP31">
        <v>-84.878731329138759</v>
      </c>
      <c r="AQ31">
        <v>-84.832721096229932</v>
      </c>
      <c r="AR31">
        <v>-84.788532031083378</v>
      </c>
      <c r="AS31">
        <v>-84.746128051118873</v>
      </c>
      <c r="AT31">
        <v>-84.705473865419577</v>
      </c>
      <c r="AU31">
        <v>-84.666534954849695</v>
      </c>
      <c r="AV31">
        <v>-84.629277552739509</v>
      </c>
      <c r="AW31">
        <v>-84.593668626118969</v>
      </c>
      <c r="AX31">
        <v>-84.559675857483256</v>
      </c>
      <c r="AY31">
        <v>-84.527267627072433</v>
      </c>
      <c r="AZ31">
        <v>-84.496412995649663</v>
      </c>
      <c r="BA31">
        <v>-84.467081687761791</v>
      </c>
      <c r="BB31">
        <v>-84.439244075467712</v>
      </c>
      <c r="BC31">
        <v>-84.412871162519011</v>
      </c>
      <c r="BD31">
        <v>-84.387934568979603</v>
      </c>
      <c r="BE31">
        <v>-84.364406516269909</v>
      </c>
      <c r="BF31">
        <v>-84.342259812623539</v>
      </c>
      <c r="BG31">
        <v>-84.321467838942496</v>
      </c>
      <c r="BH31">
        <v>-84.302004535039359</v>
      </c>
      <c r="BI31">
        <v>-84.283844386254444</v>
      </c>
      <c r="BJ31">
        <v>-84.266962410436648</v>
      </c>
      <c r="BK31">
        <v>-84.251334145276104</v>
      </c>
      <c r="BL31">
        <v>-84.236935635979492</v>
      </c>
      <c r="BM31">
        <v>-84.22374342327582</v>
      </c>
      <c r="BN31">
        <v>-84.211734531744241</v>
      </c>
      <c r="BO31">
        <v>-84.200886458453155</v>
      </c>
      <c r="BP31">
        <v>-84.191177161902175</v>
      </c>
      <c r="BQ31">
        <v>-84.182585051257021</v>
      </c>
      <c r="BR31">
        <v>-84.175088975869372</v>
      </c>
      <c r="BS31">
        <v>-84.168668215072842</v>
      </c>
      <c r="BT31">
        <v>-84.16330246824694</v>
      </c>
      <c r="BU31">
        <v>-84.158971845141394</v>
      </c>
      <c r="BV31">
        <v>-84.155656856452566</v>
      </c>
      <c r="BW31">
        <v>-84.153338404645638</v>
      </c>
      <c r="BX31">
        <v>-84.151997775014294</v>
      </c>
      <c r="BY31">
        <v>-84.151616626971503</v>
      </c>
      <c r="BZ31">
        <v>-84.152176985565077</v>
      </c>
      <c r="CA31">
        <v>-84.15366123321067</v>
      </c>
      <c r="CB31">
        <v>-84.156052101636632</v>
      </c>
      <c r="CC31">
        <v>-84.159332664034309</v>
      </c>
      <c r="CD31">
        <v>-84.163486327408336</v>
      </c>
      <c r="CE31">
        <v>-84.168496825120371</v>
      </c>
      <c r="CF31">
        <v>-84.174348209621854</v>
      </c>
      <c r="CG31">
        <v>-84.181024845369649</v>
      </c>
      <c r="CH31">
        <v>-84.188511401919399</v>
      </c>
      <c r="CI31">
        <v>-84.196792847192512</v>
      </c>
      <c r="CJ31">
        <v>-84.205854440910542</v>
      </c>
      <c r="CK31">
        <v>-84.215681728193388</v>
      </c>
      <c r="CL31">
        <v>-84.226260533316406</v>
      </c>
      <c r="CM31">
        <v>-84.237576953621343</v>
      </c>
      <c r="CN31">
        <v>-84.249617353578429</v>
      </c>
      <c r="CO31">
        <v>-84.262368358993513</v>
      </c>
      <c r="CP31">
        <v>-84.275816851357675</v>
      </c>
      <c r="CQ31">
        <v>-84.289949962335015</v>
      </c>
      <c r="CR31">
        <v>-84.304755068384409</v>
      </c>
      <c r="CS31">
        <v>-84.320219785512165</v>
      </c>
      <c r="CT31">
        <v>-84.336331964151526</v>
      </c>
      <c r="CU31">
        <v>-84.353079684166261</v>
      </c>
      <c r="CV31">
        <v>-84.370451249974124</v>
      </c>
      <c r="CW31">
        <v>-84.388435185787358</v>
      </c>
      <c r="CX31">
        <v>-84.407020230967646</v>
      </c>
      <c r="CY31">
        <v>-84.426195335491229</v>
      </c>
      <c r="CZ31">
        <v>-84.445949655522412</v>
      </c>
      <c r="DA31">
        <v>-84.466272549091968</v>
      </c>
      <c r="DB31">
        <v>-84.487153571877613</v>
      </c>
      <c r="DC31">
        <v>-84.508582473084289</v>
      </c>
      <c r="DD31">
        <v>-84.530549191420974</v>
      </c>
      <c r="DE31">
        <v>-84.55304385117239</v>
      </c>
      <c r="DF31">
        <v>-84.576056758362029</v>
      </c>
      <c r="DG31">
        <v>-84.599578397004947</v>
      </c>
      <c r="DH31">
        <v>-84.623599425447679</v>
      </c>
      <c r="DI31">
        <v>-84.648110672792996</v>
      </c>
      <c r="DJ31">
        <v>-84.673103135407089</v>
      </c>
      <c r="DK31">
        <v>-84.698567973507949</v>
      </c>
      <c r="DL31">
        <v>-84.724496507831205</v>
      </c>
      <c r="DM31">
        <v>-84.750880216373488</v>
      </c>
      <c r="DN31">
        <v>-84.777710731209368</v>
      </c>
      <c r="DO31">
        <v>-84.804979835381218</v>
      </c>
      <c r="DP31">
        <v>-84.832679459860017</v>
      </c>
      <c r="DQ31">
        <v>-84.860801680574795</v>
      </c>
      <c r="DR31">
        <v>-84.889338715509069</v>
      </c>
      <c r="DS31">
        <v>-84.91828292186328</v>
      </c>
      <c r="DT31">
        <v>-84.947626793280733</v>
      </c>
      <c r="DU31">
        <v>-84.977362957135611</v>
      </c>
      <c r="DV31">
        <v>-85.007484171881828</v>
      </c>
      <c r="DW31">
        <v>-85.037983324461408</v>
      </c>
      <c r="DX31">
        <v>-85.06885342776954</v>
      </c>
      <c r="DY31">
        <v>-85.100087618176985</v>
      </c>
      <c r="DZ31">
        <v>-85.131679153106589</v>
      </c>
      <c r="EA31">
        <v>-85.163621408663246</v>
      </c>
      <c r="EB31">
        <v>-85.195907877316785</v>
      </c>
      <c r="EC31">
        <v>-85.228532165634874</v>
      </c>
      <c r="ED31">
        <v>-85.261487992065867</v>
      </c>
      <c r="EE31">
        <v>-85.294769184770274</v>
      </c>
      <c r="EF31">
        <v>-85.328369679499261</v>
      </c>
      <c r="EG31">
        <v>-85.362283517519089</v>
      </c>
      <c r="EH31">
        <v>-85.396504843580956</v>
      </c>
      <c r="EI31">
        <v>-85.431027903934194</v>
      </c>
      <c r="EJ31">
        <v>-85.465847044382897</v>
      </c>
      <c r="EK31">
        <v>-85.500956708383484</v>
      </c>
      <c r="EL31">
        <v>-85.536351435184116</v>
      </c>
      <c r="EM31">
        <v>-85.572025858002917</v>
      </c>
      <c r="EN31">
        <v>-85.607974702245812</v>
      </c>
      <c r="EO31">
        <v>-85.644192783761696</v>
      </c>
      <c r="EP31">
        <v>-85.68067500713515</v>
      </c>
      <c r="EQ31">
        <v>-85.717416364014952</v>
      </c>
      <c r="ER31">
        <v>-85.754411931478131</v>
      </c>
      <c r="ES31">
        <v>-85.791656870428213</v>
      </c>
      <c r="ET31">
        <v>-85.829146424027343</v>
      </c>
      <c r="EU31">
        <v>-85.86687591616132</v>
      </c>
      <c r="EV31">
        <v>-85.904840749936398</v>
      </c>
      <c r="EW31">
        <v>-85.943036406207909</v>
      </c>
      <c r="EX31">
        <v>-85.981458442139072</v>
      </c>
      <c r="EY31">
        <v>-86.020102489789892</v>
      </c>
      <c r="EZ31">
        <v>-86.058964254735372</v>
      </c>
      <c r="FA31">
        <v>-86.098039514712198</v>
      </c>
      <c r="FB31">
        <v>-86.137324118293094</v>
      </c>
      <c r="FC31">
        <v>-86.176813983588872</v>
      </c>
      <c r="FD31">
        <v>-86.216505096976391</v>
      </c>
      <c r="FE31">
        <v>-86.256393511853446</v>
      </c>
      <c r="FF31">
        <v>-86.29647534741845</v>
      </c>
      <c r="FG31">
        <v>-86.336746787474809</v>
      </c>
      <c r="FH31">
        <v>-86.377204079260281</v>
      </c>
      <c r="FI31">
        <v>-86.417843532299273</v>
      </c>
      <c r="FJ31">
        <v>-86.458661517279012</v>
      </c>
      <c r="FK31">
        <v>-86.499654464947668</v>
      </c>
      <c r="FL31">
        <v>-86.54081886503549</v>
      </c>
      <c r="FM31">
        <v>-86.582151265196728</v>
      </c>
      <c r="FN31">
        <v>-86.62364826997333</v>
      </c>
      <c r="FO31">
        <v>-86.665306539779138</v>
      </c>
      <c r="FP31">
        <v>-86.707122789904361</v>
      </c>
      <c r="FQ31">
        <v>-86.749093789539685</v>
      </c>
      <c r="FR31">
        <v>-86.791216360819945</v>
      </c>
      <c r="FS31">
        <v>-86.833487377886769</v>
      </c>
      <c r="FT31">
        <v>-86.875903765969397</v>
      </c>
      <c r="FU31">
        <v>-86.918462500483983</v>
      </c>
      <c r="FV31">
        <v>-86.961160606150287</v>
      </c>
    </row>
    <row r="32" spans="6:178" x14ac:dyDescent="0.35">
      <c r="Q32">
        <v>2.7</v>
      </c>
      <c r="R32">
        <v>-86.681141233236076</v>
      </c>
      <c r="S32">
        <v>-86.5732701330071</v>
      </c>
      <c r="T32">
        <v>-86.468537192583881</v>
      </c>
      <c r="U32">
        <v>-86.366875776401827</v>
      </c>
      <c r="V32">
        <v>-86.26822085053746</v>
      </c>
      <c r="W32">
        <v>-86.172508938443301</v>
      </c>
      <c r="X32">
        <v>-86.079678078073258</v>
      </c>
      <c r="Y32">
        <v>-85.989667780350345</v>
      </c>
      <c r="Z32">
        <v>-85.902418988928417</v>
      </c>
      <c r="AA32">
        <v>-85.817874041203794</v>
      </c>
      <c r="AB32">
        <v>-85.735976630532477</v>
      </c>
      <c r="AC32">
        <v>-85.656671769611322</v>
      </c>
      <c r="AD32">
        <v>-85.5799057549834</v>
      </c>
      <c r="AE32">
        <v>-85.505626132627881</v>
      </c>
      <c r="AF32">
        <v>-85.433781664598413</v>
      </c>
      <c r="AG32">
        <v>-85.364322296673194</v>
      </c>
      <c r="AH32">
        <v>-85.297199126982946</v>
      </c>
      <c r="AI32">
        <v>-85.232364375583117</v>
      </c>
      <c r="AJ32">
        <v>-85.169771354939314</v>
      </c>
      <c r="AK32">
        <v>-85.109374441293923</v>
      </c>
      <c r="AL32">
        <v>-85.05112904688572</v>
      </c>
      <c r="AM32">
        <v>-84.994991592992818</v>
      </c>
      <c r="AN32">
        <v>-84.940919483772973</v>
      </c>
      <c r="AO32">
        <v>-84.888871080873088</v>
      </c>
      <c r="AP32">
        <v>-84.838805678783928</v>
      </c>
      <c r="AQ32">
        <v>-84.790683480915135</v>
      </c>
      <c r="AR32">
        <v>-84.74446557636648</v>
      </c>
      <c r="AS32">
        <v>-84.700113917373159</v>
      </c>
      <c r="AT32">
        <v>-84.65759129740313</v>
      </c>
      <c r="AU32">
        <v>-84.616861329885069</v>
      </c>
      <c r="AV32">
        <v>-84.577888427546995</v>
      </c>
      <c r="AW32">
        <v>-84.540637782345428</v>
      </c>
      <c r="AX32">
        <v>-84.505075345966716</v>
      </c>
      <c r="AY32">
        <v>-84.471167810881681</v>
      </c>
      <c r="AZ32">
        <v>-84.438882591936206</v>
      </c>
      <c r="BA32">
        <v>-84.408187808461349</v>
      </c>
      <c r="BB32">
        <v>-84.379052266885097</v>
      </c>
      <c r="BC32">
        <v>-84.351445443831992</v>
      </c>
      <c r="BD32">
        <v>-84.325337469693025</v>
      </c>
      <c r="BE32">
        <v>-84.300699112653319</v>
      </c>
      <c r="BF32">
        <v>-84.277501763161609</v>
      </c>
      <c r="BG32">
        <v>-84.255717418828894</v>
      </c>
      <c r="BH32">
        <v>-84.235318669742426</v>
      </c>
      <c r="BI32">
        <v>-84.216278684182001</v>
      </c>
      <c r="BJ32">
        <v>-84.198571194727549</v>
      </c>
      <c r="BK32">
        <v>-84.182170484743864</v>
      </c>
      <c r="BL32">
        <v>-84.1670513752332</v>
      </c>
      <c r="BM32">
        <v>-84.15318921204269</v>
      </c>
      <c r="BN32">
        <v>-84.140559853417059</v>
      </c>
      <c r="BO32">
        <v>-84.129139657886128</v>
      </c>
      <c r="BP32">
        <v>-84.118905472475532</v>
      </c>
      <c r="BQ32">
        <v>-84.109834621233645</v>
      </c>
      <c r="BR32">
        <v>-84.10190489406213</v>
      </c>
      <c r="BS32">
        <v>-84.095094535844254</v>
      </c>
      <c r="BT32">
        <v>-84.089382235859176</v>
      </c>
      <c r="BU32">
        <v>-84.084747117475857</v>
      </c>
      <c r="BV32">
        <v>-84.081168728117134</v>
      </c>
      <c r="BW32">
        <v>-84.078627029487095</v>
      </c>
      <c r="BX32">
        <v>-84.077102388052396</v>
      </c>
      <c r="BY32">
        <v>-84.076575565772117</v>
      </c>
      <c r="BZ32">
        <v>-84.077027711067245</v>
      </c>
      <c r="CA32">
        <v>-84.078440350023541</v>
      </c>
      <c r="CB32">
        <v>-84.080795377821403</v>
      </c>
      <c r="CC32">
        <v>-84.084075050385053</v>
      </c>
      <c r="CD32">
        <v>-84.088261976246258</v>
      </c>
      <c r="CE32">
        <v>-84.09333910861487</v>
      </c>
      <c r="CF32">
        <v>-84.099289737651318</v>
      </c>
      <c r="CG32">
        <v>-84.10609748293534</v>
      </c>
      <c r="CH32">
        <v>-84.113746286124339</v>
      </c>
      <c r="CI32">
        <v>-84.122220403797613</v>
      </c>
      <c r="CJ32">
        <v>-84.131504400479031</v>
      </c>
      <c r="CK32">
        <v>-84.141583141836023</v>
      </c>
      <c r="CL32">
        <v>-84.152441788047057</v>
      </c>
      <c r="CM32">
        <v>-84.164065787334636</v>
      </c>
      <c r="CN32">
        <v>-84.17644086965889</v>
      </c>
      <c r="CO32">
        <v>-84.189553040566906</v>
      </c>
      <c r="CP32">
        <v>-84.203388575193685</v>
      </c>
      <c r="CQ32">
        <v>-84.21793401241095</v>
      </c>
      <c r="CR32">
        <v>-84.233176149119288</v>
      </c>
      <c r="CS32">
        <v>-84.249102034679041</v>
      </c>
      <c r="CT32">
        <v>-84.265698965478293</v>
      </c>
      <c r="CU32">
        <v>-84.282954479631456</v>
      </c>
      <c r="CV32">
        <v>-84.300856351806985</v>
      </c>
      <c r="CW32">
        <v>-84.319392588179966</v>
      </c>
      <c r="CX32">
        <v>-84.338551421505954</v>
      </c>
      <c r="CY32">
        <v>-84.358321306313513</v>
      </c>
      <c r="CZ32">
        <v>-84.37869091421129</v>
      </c>
      <c r="DA32">
        <v>-84.399649129307363</v>
      </c>
      <c r="DB32">
        <v>-84.421185043737992</v>
      </c>
      <c r="DC32">
        <v>-84.443287953301777</v>
      </c>
      <c r="DD32">
        <v>-84.465947353197507</v>
      </c>
      <c r="DE32">
        <v>-84.489152933862599</v>
      </c>
      <c r="DF32">
        <v>-84.512894576909275</v>
      </c>
      <c r="DG32">
        <v>-84.537162351156326</v>
      </c>
      <c r="DH32">
        <v>-84.561946508753223</v>
      </c>
      <c r="DI32">
        <v>-84.58723748139515</v>
      </c>
      <c r="DJ32">
        <v>-84.613025876626168</v>
      </c>
      <c r="DK32">
        <v>-84.639302474227179</v>
      </c>
      <c r="DL32">
        <v>-84.666058222688548</v>
      </c>
      <c r="DM32">
        <v>-84.693284235763741</v>
      </c>
      <c r="DN32">
        <v>-84.720971789101768</v>
      </c>
      <c r="DO32">
        <v>-84.749112316957422</v>
      </c>
      <c r="DP32">
        <v>-84.777697408976621</v>
      </c>
      <c r="DQ32">
        <v>-84.806718807055049</v>
      </c>
      <c r="DR32">
        <v>-84.836168402268015</v>
      </c>
      <c r="DS32">
        <v>-84.866038231870576</v>
      </c>
      <c r="DT32">
        <v>-84.896320476364806</v>
      </c>
      <c r="DU32">
        <v>-84.927007456633731</v>
      </c>
      <c r="DV32">
        <v>-84.958091631139766</v>
      </c>
      <c r="DW32">
        <v>-84.989565593185517</v>
      </c>
      <c r="DX32">
        <v>-85.02142206823649</v>
      </c>
      <c r="DY32">
        <v>-85.053653911303314</v>
      </c>
      <c r="DZ32">
        <v>-85.08625410438205</v>
      </c>
      <c r="EA32">
        <v>-85.119215753951735</v>
      </c>
      <c r="EB32">
        <v>-85.152532088526797</v>
      </c>
      <c r="EC32">
        <v>-85.186196456264284</v>
      </c>
      <c r="ED32">
        <v>-85.220202322622868</v>
      </c>
      <c r="EE32">
        <v>-85.254543268074144</v>
      </c>
      <c r="EF32">
        <v>-85.289212985863458</v>
      </c>
      <c r="EG32">
        <v>-85.324205279820063</v>
      </c>
      <c r="EH32">
        <v>-85.359514062214743</v>
      </c>
      <c r="EI32">
        <v>-85.395133351663972</v>
      </c>
      <c r="EJ32">
        <v>-85.431057271080064</v>
      </c>
      <c r="EK32">
        <v>-85.467280045664921</v>
      </c>
      <c r="EL32">
        <v>-85.503796000947347</v>
      </c>
      <c r="EM32">
        <v>-85.540599560862915</v>
      </c>
      <c r="EN32">
        <v>-85.577685245874619</v>
      </c>
      <c r="EO32">
        <v>-85.615047671133809</v>
      </c>
      <c r="EP32">
        <v>-85.652681544680775</v>
      </c>
      <c r="EQ32">
        <v>-85.690581665682984</v>
      </c>
      <c r="ER32">
        <v>-85.728742922711447</v>
      </c>
      <c r="ES32">
        <v>-85.767160292053333</v>
      </c>
      <c r="ET32">
        <v>-85.805828836059803</v>
      </c>
      <c r="EU32">
        <v>-85.844743701529765</v>
      </c>
      <c r="EV32">
        <v>-85.883900118126334</v>
      </c>
      <c r="EW32">
        <v>-85.923293396827461</v>
      </c>
      <c r="EX32">
        <v>-85.962918928408826</v>
      </c>
      <c r="EY32">
        <v>-86.002772181957937</v>
      </c>
      <c r="EZ32">
        <v>-86.042848703419594</v>
      </c>
      <c r="FA32">
        <v>-86.083144114171617</v>
      </c>
      <c r="FB32">
        <v>-86.123654109629854</v>
      </c>
      <c r="FC32">
        <v>-86.164374457882076</v>
      </c>
      <c r="FD32">
        <v>-86.205300998350282</v>
      </c>
      <c r="FE32">
        <v>-86.246429640480116</v>
      </c>
      <c r="FF32">
        <v>-86.287756362457756</v>
      </c>
      <c r="FG32">
        <v>-86.329277209952267</v>
      </c>
      <c r="FH32">
        <v>-86.370988294884597</v>
      </c>
      <c r="FI32">
        <v>-86.412885794220841</v>
      </c>
      <c r="FJ32">
        <v>-86.45496594879063</v>
      </c>
      <c r="FK32">
        <v>-86.497225062129047</v>
      </c>
      <c r="FL32">
        <v>-86.539659499342307</v>
      </c>
      <c r="FM32">
        <v>-86.582265685996063</v>
      </c>
      <c r="FN32">
        <v>-86.625040107026322</v>
      </c>
      <c r="FO32">
        <v>-86.667979305672262</v>
      </c>
      <c r="FP32">
        <v>-86.711079882430056</v>
      </c>
      <c r="FQ32">
        <v>-86.754338494028147</v>
      </c>
      <c r="FR32">
        <v>-86.797751852422707</v>
      </c>
      <c r="FS32">
        <v>-86.841316723812838</v>
      </c>
      <c r="FT32">
        <v>-86.885029927676015</v>
      </c>
      <c r="FU32">
        <v>-86.928888335821952</v>
      </c>
      <c r="FV32">
        <v>-86.972888871465429</v>
      </c>
    </row>
    <row r="33" spans="17:178" x14ac:dyDescent="0.35">
      <c r="Q33">
        <v>2.75</v>
      </c>
      <c r="R33">
        <v>-86.732679983208214</v>
      </c>
      <c r="S33">
        <v>-86.619783288346824</v>
      </c>
      <c r="T33">
        <v>-86.510180095454785</v>
      </c>
      <c r="U33">
        <v>-86.403799876960065</v>
      </c>
      <c r="V33">
        <v>-86.300573813645741</v>
      </c>
      <c r="W33">
        <v>-86.200434747110805</v>
      </c>
      <c r="X33">
        <v>-86.103317133734265</v>
      </c>
      <c r="Y33">
        <v>-86.009157000088379</v>
      </c>
      <c r="Z33">
        <v>-85.917891899749804</v>
      </c>
      <c r="AA33">
        <v>-85.829460871461094</v>
      </c>
      <c r="AB33">
        <v>-85.743804398592943</v>
      </c>
      <c r="AC33">
        <v>-85.660864369863432</v>
      </c>
      <c r="AD33">
        <v>-85.580584041269816</v>
      </c>
      <c r="AE33">
        <v>-85.502907999191891</v>
      </c>
      <c r="AF33">
        <v>-85.42778212462504</v>
      </c>
      <c r="AG33">
        <v>-85.355153558505137</v>
      </c>
      <c r="AH33">
        <v>-85.284970668088164</v>
      </c>
      <c r="AI33">
        <v>-85.21718301434781</v>
      </c>
      <c r="AJ33">
        <v>-85.151741320356791</v>
      </c>
      <c r="AK33">
        <v>-85.088597440619296</v>
      </c>
      <c r="AL33">
        <v>-85.027704331321274</v>
      </c>
      <c r="AM33">
        <v>-84.969016021468661</v>
      </c>
      <c r="AN33">
        <v>-84.912487584883792</v>
      </c>
      <c r="AO33">
        <v>-84.858075113030864</v>
      </c>
      <c r="AP33">
        <v>-84.805735688643523</v>
      </c>
      <c r="AQ33">
        <v>-84.75542736012747</v>
      </c>
      <c r="AR33">
        <v>-84.707109116713426</v>
      </c>
      <c r="AS33">
        <v>-84.660740864335168</v>
      </c>
      <c r="AT33">
        <v>-84.616283402207941</v>
      </c>
      <c r="AU33">
        <v>-84.573698400087665</v>
      </c>
      <c r="AV33">
        <v>-84.532948376184379</v>
      </c>
      <c r="AW33">
        <v>-84.493996675713021</v>
      </c>
      <c r="AX33">
        <v>-84.456807450057397</v>
      </c>
      <c r="AY33">
        <v>-84.42134563653056</v>
      </c>
      <c r="AZ33">
        <v>-84.387576938710694</v>
      </c>
      <c r="BA33">
        <v>-84.355467807334605</v>
      </c>
      <c r="BB33">
        <v>-84.324985421731313</v>
      </c>
      <c r="BC33">
        <v>-84.296097671779123</v>
      </c>
      <c r="BD33">
        <v>-84.268773140367557</v>
      </c>
      <c r="BE33">
        <v>-84.242981086351804</v>
      </c>
      <c r="BF33">
        <v>-84.218691427980474</v>
      </c>
      <c r="BG33">
        <v>-84.195874726784467</v>
      </c>
      <c r="BH33">
        <v>-84.174502171912181</v>
      </c>
      <c r="BI33">
        <v>-84.154545564895471</v>
      </c>
      <c r="BJ33">
        <v>-84.135977304836359</v>
      </c>
      <c r="BK33">
        <v>-84.11877037399735</v>
      </c>
      <c r="BL33">
        <v>-84.102898323787315</v>
      </c>
      <c r="BM33">
        <v>-84.088335261127327</v>
      </c>
      <c r="BN33">
        <v>-84.075055835186703</v>
      </c>
      <c r="BO33">
        <v>-84.063035224477957</v>
      </c>
      <c r="BP33">
        <v>-84.05224912429874</v>
      </c>
      <c r="BQ33">
        <v>-84.042673734511638</v>
      </c>
      <c r="BR33">
        <v>-84.034285747650642</v>
      </c>
      <c r="BS33">
        <v>-84.027062337344901</v>
      </c>
      <c r="BT33">
        <v>-84.020981147050335</v>
      </c>
      <c r="BU33">
        <v>-84.01602027908028</v>
      </c>
      <c r="BV33">
        <v>-84.01215828392472</v>
      </c>
      <c r="BW33">
        <v>-84.009374149852363</v>
      </c>
      <c r="BX33">
        <v>-84.007647292783787</v>
      </c>
      <c r="BY33">
        <v>-84.006957546431323</v>
      </c>
      <c r="BZ33">
        <v>-84.007285152694664</v>
      </c>
      <c r="CA33">
        <v>-84.00861075230668</v>
      </c>
      <c r="CB33">
        <v>-84.010915375721652</v>
      </c>
      <c r="CC33">
        <v>-84.014180434238369</v>
      </c>
      <c r="CD33">
        <v>-84.018387711352815</v>
      </c>
      <c r="CE33">
        <v>-84.023519354331199</v>
      </c>
      <c r="CF33">
        <v>-84.02955786600009</v>
      </c>
      <c r="CG33">
        <v>-84.036486096745108</v>
      </c>
      <c r="CH33">
        <v>-84.044287236713302</v>
      </c>
      <c r="CI33">
        <v>-84.052944808212871</v>
      </c>
      <c r="CJ33">
        <v>-84.062442658305542</v>
      </c>
      <c r="CK33">
        <v>-84.072764951584887</v>
      </c>
      <c r="CL33">
        <v>-84.083896163136316</v>
      </c>
      <c r="CM33">
        <v>-84.095821071673328</v>
      </c>
      <c r="CN33">
        <v>-84.108524752845028</v>
      </c>
      <c r="CO33">
        <v>-84.121992572710155</v>
      </c>
      <c r="CP33">
        <v>-84.13621018137286</v>
      </c>
      <c r="CQ33">
        <v>-84.151163506776314</v>
      </c>
      <c r="CR33">
        <v>-84.166838748648743</v>
      </c>
      <c r="CS33">
        <v>-84.183222372599133</v>
      </c>
      <c r="CT33">
        <v>-84.200301104356669</v>
      </c>
      <c r="CU33">
        <v>-84.218061924151698</v>
      </c>
      <c r="CV33">
        <v>-84.23649206123342</v>
      </c>
      <c r="CW33">
        <v>-84.255578988520469</v>
      </c>
      <c r="CX33">
        <v>-84.275310417381718</v>
      </c>
      <c r="CY33">
        <v>-84.295674292542245</v>
      </c>
      <c r="CZ33">
        <v>-84.316658787112814</v>
      </c>
      <c r="DA33">
        <v>-84.338252297738109</v>
      </c>
      <c r="DB33">
        <v>-84.360443439861726</v>
      </c>
      <c r="DC33">
        <v>-84.383221043103433</v>
      </c>
      <c r="DD33">
        <v>-84.406574146746919</v>
      </c>
      <c r="DE33">
        <v>-84.430491995335117</v>
      </c>
      <c r="DF33">
        <v>-84.454964034368373</v>
      </c>
      <c r="DG33">
        <v>-84.47997990610574</v>
      </c>
      <c r="DH33">
        <v>-84.505529445464092</v>
      </c>
      <c r="DI33">
        <v>-84.531602676013591</v>
      </c>
      <c r="DJ33">
        <v>-84.558189806067304</v>
      </c>
      <c r="DK33">
        <v>-84.585281224861546</v>
      </c>
      <c r="DL33">
        <v>-84.612867498825267</v>
      </c>
      <c r="DM33">
        <v>-84.640939367936156</v>
      </c>
      <c r="DN33">
        <v>-84.669487742161095</v>
      </c>
      <c r="DO33">
        <v>-84.698503697978111</v>
      </c>
      <c r="DP33">
        <v>-84.727978474979523</v>
      </c>
      <c r="DQ33">
        <v>-84.757903472551632</v>
      </c>
      <c r="DR33">
        <v>-84.78827024663201</v>
      </c>
      <c r="DS33">
        <v>-84.819070506538807</v>
      </c>
      <c r="DT33">
        <v>-84.850296111874499</v>
      </c>
      <c r="DU33">
        <v>-84.881939069497861</v>
      </c>
      <c r="DV33">
        <v>-84.913991530565752</v>
      </c>
      <c r="DW33">
        <v>-84.946445787641068</v>
      </c>
      <c r="DX33">
        <v>-84.97929427186638</v>
      </c>
      <c r="DY33">
        <v>-85.012529550200455</v>
      </c>
      <c r="DZ33">
        <v>-85.046144322716842</v>
      </c>
      <c r="EA33">
        <v>-85.080131419962839</v>
      </c>
      <c r="EB33">
        <v>-85.114483800377542</v>
      </c>
      <c r="EC33">
        <v>-85.149194547766484</v>
      </c>
      <c r="ED33">
        <v>-85.184256868833558</v>
      </c>
      <c r="EE33">
        <v>-85.219664090765747</v>
      </c>
      <c r="EF33">
        <v>-85.255409658872679</v>
      </c>
      <c r="EG33">
        <v>-85.291487134277162</v>
      </c>
      <c r="EH33">
        <v>-85.327890191656579</v>
      </c>
      <c r="EI33">
        <v>-85.364612617033586</v>
      </c>
      <c r="EJ33">
        <v>-85.401648305615524</v>
      </c>
      <c r="EK33">
        <v>-85.438991259679881</v>
      </c>
      <c r="EL33">
        <v>-85.476635586506632</v>
      </c>
      <c r="EM33">
        <v>-85.51457549635461</v>
      </c>
      <c r="EN33">
        <v>-85.552805300482035</v>
      </c>
      <c r="EO33">
        <v>-85.591319409209362</v>
      </c>
      <c r="EP33">
        <v>-85.630112330023735</v>
      </c>
      <c r="EQ33">
        <v>-85.669178665724459</v>
      </c>
      <c r="ER33">
        <v>-85.708513112607591</v>
      </c>
      <c r="ES33">
        <v>-85.748110458689666</v>
      </c>
      <c r="ET33">
        <v>-85.787965581968692</v>
      </c>
      <c r="EU33">
        <v>-85.828073448722705</v>
      </c>
      <c r="EV33">
        <v>-85.868429111843511</v>
      </c>
      <c r="EW33">
        <v>-85.909027709206626</v>
      </c>
      <c r="EX33">
        <v>-85.949864462074402</v>
      </c>
      <c r="EY33">
        <v>-85.990934673533459</v>
      </c>
      <c r="EZ33">
        <v>-86.032233726964762</v>
      </c>
      <c r="FA33">
        <v>-86.073757084545051</v>
      </c>
      <c r="FB33">
        <v>-86.115500285780996</v>
      </c>
      <c r="FC33">
        <v>-86.157458946071614</v>
      </c>
      <c r="FD33">
        <v>-86.199628755302612</v>
      </c>
      <c r="FE33">
        <v>-86.242005476468847</v>
      </c>
      <c r="FF33">
        <v>-86.284584944325047</v>
      </c>
      <c r="FG33">
        <v>-86.327363064064798</v>
      </c>
      <c r="FH33">
        <v>-86.370335810026575</v>
      </c>
      <c r="FI33">
        <v>-86.41349922442609</v>
      </c>
      <c r="FJ33">
        <v>-86.456849416114764</v>
      </c>
      <c r="FK33">
        <v>-86.500382559363487</v>
      </c>
      <c r="FL33">
        <v>-86.544094892671112</v>
      </c>
      <c r="FM33">
        <v>-86.587982717597214</v>
      </c>
      <c r="FN33">
        <v>-86.632042397618136</v>
      </c>
      <c r="FO33">
        <v>-86.676270357006814</v>
      </c>
      <c r="FP33">
        <v>-86.720663079734663</v>
      </c>
      <c r="FQ33">
        <v>-86.765217108395731</v>
      </c>
      <c r="FR33">
        <v>-86.809929043152465</v>
      </c>
      <c r="FS33">
        <v>-86.854795540702597</v>
      </c>
      <c r="FT33">
        <v>-86.899813313266421</v>
      </c>
      <c r="FU33">
        <v>-86.944979127594792</v>
      </c>
      <c r="FV33">
        <v>-86.990289803996291</v>
      </c>
    </row>
    <row r="34" spans="17:178" x14ac:dyDescent="0.35">
      <c r="Q34">
        <v>2.8</v>
      </c>
      <c r="R34">
        <v>-86.793853245679273</v>
      </c>
      <c r="S34">
        <v>-86.675755895193475</v>
      </c>
      <c r="T34">
        <v>-86.561113189280988</v>
      </c>
      <c r="U34">
        <v>-86.449850527104786</v>
      </c>
      <c r="V34">
        <v>-86.341895128791521</v>
      </c>
      <c r="W34">
        <v>-86.23717598441219</v>
      </c>
      <c r="X34">
        <v>-86.135623804586146</v>
      </c>
      <c r="Y34">
        <v>-86.037170972649406</v>
      </c>
      <c r="Z34">
        <v>-85.941751498331925</v>
      </c>
      <c r="AA34">
        <v>-85.849300972891356</v>
      </c>
      <c r="AB34">
        <v>-85.759756525650758</v>
      </c>
      <c r="AC34">
        <v>-85.673056781892001</v>
      </c>
      <c r="AD34">
        <v>-85.589141822056945</v>
      </c>
      <c r="AE34">
        <v>-85.50795314221115</v>
      </c>
      <c r="AF34">
        <v>-85.429433615726282</v>
      </c>
      <c r="AG34">
        <v>-85.353527456139048</v>
      </c>
      <c r="AH34">
        <v>-85.280180181146363</v>
      </c>
      <c r="AI34">
        <v>-85.20933857769765</v>
      </c>
      <c r="AJ34">
        <v>-85.140950668146971</v>
      </c>
      <c r="AK34">
        <v>-85.074965677428594</v>
      </c>
      <c r="AL34">
        <v>-85.011334001222139</v>
      </c>
      <c r="AM34">
        <v>-84.950007175072798</v>
      </c>
      <c r="AN34">
        <v>-84.890937844435271</v>
      </c>
      <c r="AO34">
        <v>-84.834079735610558</v>
      </c>
      <c r="AP34">
        <v>-84.779387627545148</v>
      </c>
      <c r="AQ34">
        <v>-84.726817324464591</v>
      </c>
      <c r="AR34">
        <v>-84.676325629313254</v>
      </c>
      <c r="AS34">
        <v>-84.627870317974427</v>
      </c>
      <c r="AT34">
        <v>-84.581410114244122</v>
      </c>
      <c r="AU34">
        <v>-84.536904665534792</v>
      </c>
      <c r="AV34">
        <v>-84.494314519284302</v>
      </c>
      <c r="AW34">
        <v>-84.453601100048303</v>
      </c>
      <c r="AX34">
        <v>-84.414726687252454</v>
      </c>
      <c r="AY34">
        <v>-84.377654393584507</v>
      </c>
      <c r="AZ34">
        <v>-84.34234814400503</v>
      </c>
      <c r="BA34">
        <v>-84.308772655356464</v>
      </c>
      <c r="BB34">
        <v>-84.276893416552809</v>
      </c>
      <c r="BC34">
        <v>-84.246676669329929</v>
      </c>
      <c r="BD34">
        <v>-84.218089389539642</v>
      </c>
      <c r="BE34">
        <v>-84.191099268969808</v>
      </c>
      <c r="BF34">
        <v>-84.165674697674774</v>
      </c>
      <c r="BG34">
        <v>-84.141784746798947</v>
      </c>
      <c r="BH34">
        <v>-84.11939915187881</v>
      </c>
      <c r="BI34">
        <v>-84.098488296608465</v>
      </c>
      <c r="BJ34">
        <v>-84.079023197054113</v>
      </c>
      <c r="BK34">
        <v>-84.060975486303562</v>
      </c>
      <c r="BL34">
        <v>-84.044317399537306</v>
      </c>
      <c r="BM34">
        <v>-84.029021759508566</v>
      </c>
      <c r="BN34">
        <v>-84.015061962419367</v>
      </c>
      <c r="BO34">
        <v>-84.00241196418061</v>
      </c>
      <c r="BP34">
        <v>-83.991046267044538</v>
      </c>
      <c r="BQ34">
        <v>-83.980939906598721</v>
      </c>
      <c r="BR34">
        <v>-83.972068439109421</v>
      </c>
      <c r="BS34">
        <v>-83.964407929205464</v>
      </c>
      <c r="BT34">
        <v>-83.957934937890826</v>
      </c>
      <c r="BU34">
        <v>-83.952626510877337</v>
      </c>
      <c r="BV34">
        <v>-83.948460167226827</v>
      </c>
      <c r="BW34">
        <v>-83.945413888295022</v>
      </c>
      <c r="BX34">
        <v>-83.943466106966113</v>
      </c>
      <c r="BY34">
        <v>-83.942595697171825</v>
      </c>
      <c r="BZ34">
        <v>-83.942781963684638</v>
      </c>
      <c r="CA34">
        <v>-83.944004632178007</v>
      </c>
      <c r="CB34">
        <v>-83.946243839546185</v>
      </c>
      <c r="CC34">
        <v>-83.949480124474633</v>
      </c>
      <c r="CD34">
        <v>-83.953694418255736</v>
      </c>
      <c r="CE34">
        <v>-83.958868035840496</v>
      </c>
      <c r="CF34">
        <v>-83.964982667121689</v>
      </c>
      <c r="CG34">
        <v>-83.972020368439615</v>
      </c>
      <c r="CH34">
        <v>-83.979963554305741</v>
      </c>
      <c r="CI34">
        <v>-83.98879498933745</v>
      </c>
      <c r="CJ34">
        <v>-83.998497780397116</v>
      </c>
      <c r="CK34">
        <v>-84.009055368931044</v>
      </c>
      <c r="CL34">
        <v>-84.020451523501762</v>
      </c>
      <c r="CM34">
        <v>-84.03267033250809</v>
      </c>
      <c r="CN34">
        <v>-84.045696197088574</v>
      </c>
      <c r="CO34">
        <v>-84.059513824201929</v>
      </c>
      <c r="CP34">
        <v>-84.074108219880429</v>
      </c>
      <c r="CQ34">
        <v>-84.089464682651624</v>
      </c>
      <c r="CR34">
        <v>-84.105568797122146</v>
      </c>
      <c r="CS34">
        <v>-84.122406427721387</v>
      </c>
      <c r="CT34">
        <v>-84.139963712598657</v>
      </c>
      <c r="CU34">
        <v>-84.158227057670672</v>
      </c>
      <c r="CV34">
        <v>-84.177183130814797</v>
      </c>
      <c r="CW34">
        <v>-84.196818856204487</v>
      </c>
      <c r="CX34">
        <v>-84.217121408782404</v>
      </c>
      <c r="CY34">
        <v>-84.238078208868075</v>
      </c>
      <c r="CZ34">
        <v>-84.25967691689614</v>
      </c>
      <c r="DA34">
        <v>-84.281905428281391</v>
      </c>
      <c r="DB34">
        <v>-84.304751868407891</v>
      </c>
      <c r="DC34">
        <v>-84.328204587738455</v>
      </c>
      <c r="DD34">
        <v>-84.352252157040439</v>
      </c>
      <c r="DE34">
        <v>-84.376883362726929</v>
      </c>
      <c r="DF34">
        <v>-84.402087202307172</v>
      </c>
      <c r="DG34">
        <v>-84.427852879946698</v>
      </c>
      <c r="DH34">
        <v>-84.454169802131034</v>
      </c>
      <c r="DI34">
        <v>-84.481027573432968</v>
      </c>
      <c r="DJ34">
        <v>-84.508415992378517</v>
      </c>
      <c r="DK34">
        <v>-84.536325047410784</v>
      </c>
      <c r="DL34">
        <v>-84.564744912947518</v>
      </c>
      <c r="DM34">
        <v>-84.593665945531185</v>
      </c>
      <c r="DN34">
        <v>-84.623078680068474</v>
      </c>
      <c r="DO34">
        <v>-84.652973826157165</v>
      </c>
      <c r="DP34">
        <v>-84.683342264497938</v>
      </c>
      <c r="DQ34">
        <v>-84.714175043388948</v>
      </c>
      <c r="DR34">
        <v>-84.745463375301412</v>
      </c>
      <c r="DS34">
        <v>-84.777198633533331</v>
      </c>
      <c r="DT34">
        <v>-84.8093723489404</v>
      </c>
      <c r="DU34">
        <v>-84.841976206740824</v>
      </c>
      <c r="DV34">
        <v>-84.875002043393664</v>
      </c>
      <c r="DW34">
        <v>-84.908441843547607</v>
      </c>
      <c r="DX34">
        <v>-84.942287737058848</v>
      </c>
      <c r="DY34">
        <v>-84.976531996076616</v>
      </c>
      <c r="DZ34">
        <v>-85.011167032193924</v>
      </c>
      <c r="EA34">
        <v>-85.046185393662711</v>
      </c>
      <c r="EB34">
        <v>-85.081579762671311</v>
      </c>
      <c r="EC34">
        <v>-85.117342952682577</v>
      </c>
      <c r="ED34">
        <v>-85.15346790583132</v>
      </c>
      <c r="EE34">
        <v>-85.189947690380095</v>
      </c>
      <c r="EF34">
        <v>-85.226775498230822</v>
      </c>
      <c r="EG34">
        <v>-85.263944642491424</v>
      </c>
      <c r="EH34">
        <v>-85.30144855509684</v>
      </c>
      <c r="EI34">
        <v>-85.339280784481474</v>
      </c>
      <c r="EJ34">
        <v>-85.377434993303325</v>
      </c>
      <c r="EK34">
        <v>-85.415904956217744</v>
      </c>
      <c r="EL34">
        <v>-85.454684557699622</v>
      </c>
      <c r="EM34">
        <v>-85.493767789913221</v>
      </c>
      <c r="EN34">
        <v>-85.533148750628314</v>
      </c>
      <c r="EO34">
        <v>-85.57282164118115</v>
      </c>
      <c r="EP34">
        <v>-85.612780764479751</v>
      </c>
      <c r="EQ34">
        <v>-85.653020523052106</v>
      </c>
      <c r="ER34">
        <v>-85.693535417136417</v>
      </c>
      <c r="ES34">
        <v>-85.734320042812044</v>
      </c>
      <c r="ET34">
        <v>-85.775369090170813</v>
      </c>
      <c r="EU34">
        <v>-85.816677341526969</v>
      </c>
      <c r="EV34">
        <v>-85.858239669665366</v>
      </c>
      <c r="EW34">
        <v>-85.900051036127195</v>
      </c>
      <c r="EX34">
        <v>-85.942106489531227</v>
      </c>
      <c r="EY34">
        <v>-85.984401163931381</v>
      </c>
      <c r="EZ34">
        <v>-86.026930277208365</v>
      </c>
      <c r="FA34">
        <v>-86.069689129495231</v>
      </c>
      <c r="FB34">
        <v>-86.112673101636204</v>
      </c>
      <c r="FC34">
        <v>-86.155877653677337</v>
      </c>
      <c r="FD34">
        <v>-86.199298323388945</v>
      </c>
      <c r="FE34">
        <v>-86.242930724818905</v>
      </c>
      <c r="FF34">
        <v>-86.28677054687563</v>
      </c>
      <c r="FG34">
        <v>-86.330813551940579</v>
      </c>
      <c r="FH34">
        <v>-86.375055574509858</v>
      </c>
      <c r="FI34">
        <v>-86.41949251986297</v>
      </c>
      <c r="FJ34">
        <v>-86.464120362759786</v>
      </c>
      <c r="FK34">
        <v>-86.508935146163751</v>
      </c>
      <c r="FL34">
        <v>-86.553932979991458</v>
      </c>
      <c r="FM34">
        <v>-86.599110039887677</v>
      </c>
      <c r="FN34">
        <v>-86.644462566025283</v>
      </c>
      <c r="FO34">
        <v>-86.689986861929853</v>
      </c>
      <c r="FP34">
        <v>-86.735679293327863</v>
      </c>
      <c r="FQ34">
        <v>-86.781536287018056</v>
      </c>
      <c r="FR34">
        <v>-86.827554329766045</v>
      </c>
      <c r="FS34">
        <v>-86.873729967220939</v>
      </c>
      <c r="FT34">
        <v>-86.920059802853345</v>
      </c>
      <c r="FU34">
        <v>-86.96654049691567</v>
      </c>
      <c r="FV34">
        <v>-87.01316876542208</v>
      </c>
    </row>
    <row r="35" spans="17:178" x14ac:dyDescent="0.35">
      <c r="Q35">
        <v>2.85</v>
      </c>
      <c r="R35">
        <v>-86.864606016838707</v>
      </c>
      <c r="S35">
        <v>-86.741128484104124</v>
      </c>
      <c r="T35">
        <v>-86.621272716051735</v>
      </c>
      <c r="U35">
        <v>-86.504959850290646</v>
      </c>
      <c r="V35">
        <v>-86.392112964173833</v>
      </c>
      <c r="W35">
        <v>-86.282657020081331</v>
      </c>
      <c r="X35">
        <v>-86.176518812455171</v>
      </c>
      <c r="Y35">
        <v>-86.073626916521249</v>
      </c>
      <c r="Z35">
        <v>-85.973911638639422</v>
      </c>
      <c r="AA35">
        <v>-85.877304968223442</v>
      </c>
      <c r="AB35">
        <v>-85.78374053117507</v>
      </c>
      <c r="AC35">
        <v>-85.693153544778653</v>
      </c>
      <c r="AD35">
        <v>-85.605480774006026</v>
      </c>
      <c r="AE35">
        <v>-85.52066048918104</v>
      </c>
      <c r="AF35">
        <v>-85.438632424957078</v>
      </c>
      <c r="AG35">
        <v>-85.359337740561983</v>
      </c>
      <c r="AH35">
        <v>-85.282718981266285</v>
      </c>
      <c r="AI35">
        <v>-85.208720041032535</v>
      </c>
      <c r="AJ35">
        <v>-85.137286126305909</v>
      </c>
      <c r="AK35">
        <v>-85.068363720905751</v>
      </c>
      <c r="AL35">
        <v>-85.001900551982089</v>
      </c>
      <c r="AM35">
        <v>-84.93784555699979</v>
      </c>
      <c r="AN35">
        <v>-84.876148851716266</v>
      </c>
      <c r="AO35">
        <v>-84.816761699118928</v>
      </c>
      <c r="AP35">
        <v>-84.759636479290464</v>
      </c>
      <c r="AQ35">
        <v>-84.70472666017065</v>
      </c>
      <c r="AR35">
        <v>-84.651986769185228</v>
      </c>
      <c r="AS35">
        <v>-84.601372365712479</v>
      </c>
      <c r="AT35">
        <v>-84.552840014360299</v>
      </c>
      <c r="AU35">
        <v>-84.506347259027152</v>
      </c>
      <c r="AV35">
        <v>-84.46185259772065</v>
      </c>
      <c r="AW35">
        <v>-84.419315458109295</v>
      </c>
      <c r="AX35">
        <v>-84.378696173783666</v>
      </c>
      <c r="AY35">
        <v>-84.339955961203955</v>
      </c>
      <c r="AZ35">
        <v>-84.303056897310881</v>
      </c>
      <c r="BA35">
        <v>-84.267961897780069</v>
      </c>
      <c r="BB35">
        <v>-84.234634695897853</v>
      </c>
      <c r="BC35">
        <v>-84.203039822039671</v>
      </c>
      <c r="BD35">
        <v>-84.173142583730524</v>
      </c>
      <c r="BE35">
        <v>-84.144909046270911</v>
      </c>
      <c r="BF35">
        <v>-84.118306013908068</v>
      </c>
      <c r="BG35">
        <v>-84.093301011537505</v>
      </c>
      <c r="BH35">
        <v>-84.069862266916545</v>
      </c>
      <c r="BI35">
        <v>-84.047958693374298</v>
      </c>
      <c r="BJ35">
        <v>-84.027559873003412</v>
      </c>
      <c r="BK35">
        <v>-84.008636040316802</v>
      </c>
      <c r="BL35">
        <v>-83.991158066356959</v>
      </c>
      <c r="BM35">
        <v>-83.975097443242561</v>
      </c>
      <c r="BN35">
        <v>-83.960426269138708</v>
      </c>
      <c r="BO35">
        <v>-83.94711723363929</v>
      </c>
      <c r="BP35">
        <v>-83.935143603547175</v>
      </c>
      <c r="BQ35">
        <v>-83.92447920904111</v>
      </c>
      <c r="BR35">
        <v>-83.915098430217256</v>
      </c>
      <c r="BS35">
        <v>-83.906976183993862</v>
      </c>
      <c r="BT35">
        <v>-83.900087911368729</v>
      </c>
      <c r="BU35">
        <v>-83.894409565017654</v>
      </c>
      <c r="BV35">
        <v>-83.889917597225264</v>
      </c>
      <c r="BW35">
        <v>-83.886588948137074</v>
      </c>
      <c r="BX35">
        <v>-83.884401034323005</v>
      </c>
      <c r="BY35">
        <v>-83.883331737644511</v>
      </c>
      <c r="BZ35">
        <v>-83.883359394415365</v>
      </c>
      <c r="CA35">
        <v>-83.884462784846562</v>
      </c>
      <c r="CB35">
        <v>-83.886621122769554</v>
      </c>
      <c r="CC35">
        <v>-83.88981404562665</v>
      </c>
      <c r="CD35">
        <v>-83.894021604723221</v>
      </c>
      <c r="CE35">
        <v>-83.899224255732292</v>
      </c>
      <c r="CF35">
        <v>-83.905402849445636</v>
      </c>
      <c r="CG35">
        <v>-83.912538622763151</v>
      </c>
      <c r="CH35">
        <v>-83.920613189914278</v>
      </c>
      <c r="CI35">
        <v>-83.9296085339044</v>
      </c>
      <c r="CJ35">
        <v>-83.939506998180036</v>
      </c>
      <c r="CK35">
        <v>-83.950291278506668</v>
      </c>
      <c r="CL35">
        <v>-83.96194441505277</v>
      </c>
      <c r="CM35">
        <v>-83.974449784674164</v>
      </c>
      <c r="CN35">
        <v>-83.987791093393994</v>
      </c>
      <c r="CO35">
        <v>-84.001952369071063</v>
      </c>
      <c r="CP35">
        <v>-84.016917954253131</v>
      </c>
      <c r="CQ35">
        <v>-84.032672499208488</v>
      </c>
      <c r="CR35">
        <v>-84.049200955131795</v>
      </c>
      <c r="CS35">
        <v>-84.066488567518419</v>
      </c>
      <c r="CT35">
        <v>-84.084520869703908</v>
      </c>
      <c r="CU35">
        <v>-84.103283676562441</v>
      </c>
      <c r="CV35">
        <v>-84.122763078361203</v>
      </c>
      <c r="CW35">
        <v>-84.142945434765437</v>
      </c>
      <c r="CX35">
        <v>-84.163817368991047</v>
      </c>
      <c r="CY35">
        <v>-84.185365762099082</v>
      </c>
      <c r="CZ35">
        <v>-84.207577747430605</v>
      </c>
      <c r="DA35">
        <v>-84.23044070517544</v>
      </c>
      <c r="DB35">
        <v>-84.25394225707339</v>
      </c>
      <c r="DC35">
        <v>-84.278070261243315</v>
      </c>
      <c r="DD35">
        <v>-84.302812807136149</v>
      </c>
      <c r="DE35">
        <v>-84.328158210610155</v>
      </c>
      <c r="DF35">
        <v>-84.35409500912327</v>
      </c>
      <c r="DG35">
        <v>-84.380611957040557</v>
      </c>
      <c r="DH35">
        <v>-84.407698021053434</v>
      </c>
      <c r="DI35">
        <v>-84.435342375707847</v>
      </c>
      <c r="DJ35">
        <v>-84.463534399037698</v>
      </c>
      <c r="DK35">
        <v>-84.492263668302215</v>
      </c>
      <c r="DL35">
        <v>-84.521519955822995</v>
      </c>
      <c r="DM35">
        <v>-84.551293224919135</v>
      </c>
      <c r="DN35">
        <v>-84.581573625937594</v>
      </c>
      <c r="DO35">
        <v>-84.612351492375794</v>
      </c>
      <c r="DP35">
        <v>-84.643617337095208</v>
      </c>
      <c r="DQ35">
        <v>-84.675361848622131</v>
      </c>
      <c r="DR35">
        <v>-84.707575887534759</v>
      </c>
      <c r="DS35">
        <v>-84.740250482933064</v>
      </c>
      <c r="DT35">
        <v>-84.773376828990564</v>
      </c>
      <c r="DU35">
        <v>-84.806946281584928</v>
      </c>
      <c r="DV35">
        <v>-84.840950355005887</v>
      </c>
      <c r="DW35">
        <v>-84.875380718738285</v>
      </c>
      <c r="DX35">
        <v>-84.910229194318248</v>
      </c>
      <c r="DY35">
        <v>-84.945487752261428</v>
      </c>
      <c r="DZ35">
        <v>-84.981148509059864</v>
      </c>
      <c r="EA35">
        <v>-85.017203724247693</v>
      </c>
      <c r="EB35">
        <v>-85.053645797532198</v>
      </c>
      <c r="EC35">
        <v>-85.090467265989915</v>
      </c>
      <c r="ED35">
        <v>-85.127660801325248</v>
      </c>
      <c r="EE35">
        <v>-85.165219207190532</v>
      </c>
      <c r="EF35">
        <v>-85.203135416566042</v>
      </c>
      <c r="EG35">
        <v>-85.241402489197725</v>
      </c>
      <c r="EH35">
        <v>-85.280013609092435</v>
      </c>
      <c r="EI35">
        <v>-85.318962082068154</v>
      </c>
      <c r="EJ35">
        <v>-85.358241333358464</v>
      </c>
      <c r="EK35">
        <v>-85.397844905269693</v>
      </c>
      <c r="EL35">
        <v>-85.437766454889683</v>
      </c>
      <c r="EM35">
        <v>-85.477999751846141</v>
      </c>
      <c r="EN35">
        <v>-85.5185386761149</v>
      </c>
      <c r="EO35">
        <v>-85.559377215875315</v>
      </c>
      <c r="EP35">
        <v>-85.600509465412046</v>
      </c>
      <c r="EQ35">
        <v>-85.641929623063078</v>
      </c>
      <c r="ER35">
        <v>-85.68363198921152</v>
      </c>
      <c r="ES35">
        <v>-85.725610964321007</v>
      </c>
      <c r="ET35">
        <v>-85.767861047013227</v>
      </c>
      <c r="EU35">
        <v>-85.81037683218662</v>
      </c>
      <c r="EV35">
        <v>-85.853153009175642</v>
      </c>
      <c r="EW35">
        <v>-85.896184359949373</v>
      </c>
      <c r="EX35">
        <v>-85.939465757347904</v>
      </c>
      <c r="EY35">
        <v>-85.982992163356911</v>
      </c>
      <c r="EZ35">
        <v>-86.026758627418488</v>
      </c>
      <c r="FA35">
        <v>-86.070760284777506</v>
      </c>
      <c r="FB35">
        <v>-86.114992354863375</v>
      </c>
      <c r="FC35">
        <v>-86.159450139705442</v>
      </c>
      <c r="FD35">
        <v>-86.204129022381593</v>
      </c>
      <c r="FE35">
        <v>-86.2490244654999</v>
      </c>
      <c r="FF35">
        <v>-86.294132009711163</v>
      </c>
      <c r="FG35">
        <v>-86.339447272253267</v>
      </c>
      <c r="FH35">
        <v>-86.384965945525423</v>
      </c>
      <c r="FI35">
        <v>-86.430683795691564</v>
      </c>
      <c r="FJ35">
        <v>-86.476596661313749</v>
      </c>
      <c r="FK35">
        <v>-86.522700452012444</v>
      </c>
      <c r="FL35">
        <v>-86.568991147155671</v>
      </c>
      <c r="FM35">
        <v>-86.615464794573938</v>
      </c>
      <c r="FN35">
        <v>-86.662117509302405</v>
      </c>
      <c r="FO35">
        <v>-86.708945472348248</v>
      </c>
      <c r="FP35">
        <v>-86.755944929483462</v>
      </c>
      <c r="FQ35">
        <v>-86.803112190062038</v>
      </c>
      <c r="FR35">
        <v>-86.850443625861189</v>
      </c>
      <c r="FS35">
        <v>-86.897935669946293</v>
      </c>
      <c r="FT35">
        <v>-86.945584815558391</v>
      </c>
      <c r="FU35">
        <v>-86.993387615024403</v>
      </c>
      <c r="FV35">
        <v>-87.041340678689266</v>
      </c>
    </row>
    <row r="36" spans="17:178" x14ac:dyDescent="0.35">
      <c r="Q36">
        <v>2.9000000000000004</v>
      </c>
      <c r="R36">
        <v>-86.944892680775439</v>
      </c>
      <c r="S36">
        <v>-86.815850880081399</v>
      </c>
      <c r="T36">
        <v>-86.690604123850548</v>
      </c>
      <c r="U36">
        <v>-86.569069092573443</v>
      </c>
      <c r="V36">
        <v>-86.451164531724515</v>
      </c>
      <c r="W36">
        <v>-86.336811193119487</v>
      </c>
      <c r="X36">
        <v>-86.225931778160046</v>
      </c>
      <c r="Y36">
        <v>-86.118450882898031</v>
      </c>
      <c r="Z36">
        <v>-86.014294944854143</v>
      </c>
      <c r="AA36">
        <v>-85.913392191527976</v>
      </c>
      <c r="AB36">
        <v>-85.815672590539521</v>
      </c>
      <c r="AC36">
        <v>-85.721067801344333</v>
      </c>
      <c r="AD36">
        <v>-85.629511128466675</v>
      </c>
      <c r="AE36">
        <v>-85.540937476196902</v>
      </c>
      <c r="AF36">
        <v>-85.455283304702448</v>
      </c>
      <c r="AG36">
        <v>-85.372486587502848</v>
      </c>
      <c r="AH36">
        <v>-85.292486770260837</v>
      </c>
      <c r="AI36">
        <v>-85.215224730844866</v>
      </c>
      <c r="AJ36">
        <v>-85.140642740618219</v>
      </c>
      <c r="AK36">
        <v>-85.068684426913308</v>
      </c>
      <c r="AL36">
        <v>-84.999294736650398</v>
      </c>
      <c r="AM36">
        <v>-84.932419901060968</v>
      </c>
      <c r="AN36">
        <v>-84.868007401479673</v>
      </c>
      <c r="AO36">
        <v>-84.806005936167111</v>
      </c>
      <c r="AP36">
        <v>-84.746365388129874</v>
      </c>
      <c r="AQ36">
        <v>-84.689036793903554</v>
      </c>
      <c r="AR36">
        <v>-84.633972313266781</v>
      </c>
      <c r="AS36">
        <v>-84.581125199855506</v>
      </c>
      <c r="AT36">
        <v>-84.530449772646719</v>
      </c>
      <c r="AU36">
        <v>-84.481901388284342</v>
      </c>
      <c r="AV36">
        <v>-84.435436414217605</v>
      </c>
      <c r="AW36">
        <v>-84.391012202626598</v>
      </c>
      <c r="AX36">
        <v>-84.348587065109115</v>
      </c>
      <c r="AY36">
        <v>-84.308120248102952</v>
      </c>
      <c r="AZ36">
        <v>-84.26957190902084</v>
      </c>
      <c r="BA36">
        <v>-84.232903093074341</v>
      </c>
      <c r="BB36">
        <v>-84.198075710764599</v>
      </c>
      <c r="BC36">
        <v>-84.165052516018662</v>
      </c>
      <c r="BD36">
        <v>-84.133797084950032</v>
      </c>
      <c r="BE36">
        <v>-84.1042737952246</v>
      </c>
      <c r="BF36">
        <v>-84.076447806011473</v>
      </c>
      <c r="BG36">
        <v>-84.050285038501301</v>
      </c>
      <c r="BH36">
        <v>-84.025752156973013</v>
      </c>
      <c r="BI36">
        <v>-84.00281655039268</v>
      </c>
      <c r="BJ36">
        <v>-83.981446314527219</v>
      </c>
      <c r="BK36">
        <v>-83.9616102345569</v>
      </c>
      <c r="BL36">
        <v>-83.943277768171441</v>
      </c>
      <c r="BM36">
        <v>-83.92641902913428</v>
      </c>
      <c r="BN36">
        <v>-83.911004771300298</v>
      </c>
      <c r="BO36">
        <v>-83.897006373074049</v>
      </c>
      <c r="BP36">
        <v>-83.884395822293854</v>
      </c>
      <c r="BQ36">
        <v>-83.873145701528998</v>
      </c>
      <c r="BR36">
        <v>-83.863229173777611</v>
      </c>
      <c r="BS36">
        <v>-83.854619968553394</v>
      </c>
      <c r="BT36">
        <v>-83.847292368347979</v>
      </c>
      <c r="BU36">
        <v>-83.841221195459497</v>
      </c>
      <c r="BV36">
        <v>-83.836381799174518</v>
      </c>
      <c r="BW36">
        <v>-83.832750043294212</v>
      </c>
      <c r="BX36">
        <v>-83.830302293993356</v>
      </c>
      <c r="BY36">
        <v>-83.829015408002661</v>
      </c>
      <c r="BZ36">
        <v>-83.828866721105101</v>
      </c>
      <c r="CA36">
        <v>-83.829834036936205</v>
      </c>
      <c r="CB36">
        <v>-83.831895616080203</v>
      </c>
      <c r="CC36">
        <v>-83.835030165452295</v>
      </c>
      <c r="CD36">
        <v>-83.839216827959888</v>
      </c>
      <c r="CE36">
        <v>-83.844435172433208</v>
      </c>
      <c r="CF36">
        <v>-83.850665183818705</v>
      </c>
      <c r="CG36">
        <v>-83.857887253626743</v>
      </c>
      <c r="CH36">
        <v>-83.866082170626854</v>
      </c>
      <c r="CI36">
        <v>-83.87523111178254</v>
      </c>
      <c r="CJ36">
        <v>-83.885315633419523</v>
      </c>
      <c r="CK36">
        <v>-83.896317662620916</v>
      </c>
      <c r="CL36">
        <v>-83.908219488841354</v>
      </c>
      <c r="CM36">
        <v>-83.921003755735669</v>
      </c>
      <c r="CN36">
        <v>-83.934653453194798</v>
      </c>
      <c r="CO36">
        <v>-83.949151909583691</v>
      </c>
      <c r="CP36">
        <v>-83.964482784174606</v>
      </c>
      <c r="CQ36">
        <v>-83.980630059771798</v>
      </c>
      <c r="CR36">
        <v>-83.997578035520604</v>
      </c>
      <c r="CS36">
        <v>-84.015311319896867</v>
      </c>
      <c r="CT36">
        <v>-84.033814823871111</v>
      </c>
      <c r="CU36">
        <v>-84.053073754242703</v>
      </c>
      <c r="CV36">
        <v>-84.073073607139776</v>
      </c>
      <c r="CW36">
        <v>-84.09380016167907</v>
      </c>
      <c r="CX36">
        <v>-84.115239473783106</v>
      </c>
      <c r="CY36">
        <v>-84.137377870148669</v>
      </c>
      <c r="CZ36">
        <v>-84.160201942362889</v>
      </c>
      <c r="DA36">
        <v>-84.183698541164318</v>
      </c>
      <c r="DB36">
        <v>-84.207854770842459</v>
      </c>
      <c r="DC36">
        <v>-84.232657983774402</v>
      </c>
      <c r="DD36">
        <v>-84.258095775093096</v>
      </c>
      <c r="DE36">
        <v>-84.284155977485042</v>
      </c>
      <c r="DF36">
        <v>-84.310826656113051</v>
      </c>
      <c r="DG36">
        <v>-84.338096103660661</v>
      </c>
      <c r="DH36">
        <v>-84.365952835495861</v>
      </c>
      <c r="DI36">
        <v>-84.394385584949788</v>
      </c>
      <c r="DJ36">
        <v>-84.423383298708345</v>
      </c>
      <c r="DK36">
        <v>-84.45293513231266</v>
      </c>
      <c r="DL36">
        <v>-84.483030445766786</v>
      </c>
      <c r="DM36">
        <v>-84.513658799248674</v>
      </c>
      <c r="DN36">
        <v>-84.544809948922421</v>
      </c>
      <c r="DO36">
        <v>-84.576473842848316</v>
      </c>
      <c r="DP36">
        <v>-84.608640616989902</v>
      </c>
      <c r="DQ36">
        <v>-84.641300591312628</v>
      </c>
      <c r="DR36">
        <v>-84.674444265974941</v>
      </c>
      <c r="DS36">
        <v>-84.708062317606846</v>
      </c>
      <c r="DT36">
        <v>-84.742145595674941</v>
      </c>
      <c r="DU36">
        <v>-84.776685118931695</v>
      </c>
      <c r="DV36">
        <v>-84.811672071946049</v>
      </c>
      <c r="DW36">
        <v>-84.84709780171417</v>
      </c>
      <c r="DX36">
        <v>-84.88295381434763</v>
      </c>
      <c r="DY36">
        <v>-84.919231771837389</v>
      </c>
      <c r="DZ36">
        <v>-84.955923488891415</v>
      </c>
      <c r="EA36">
        <v>-84.993020929844192</v>
      </c>
      <c r="EB36">
        <v>-85.030516205636602</v>
      </c>
      <c r="EC36">
        <v>-85.068401570863443</v>
      </c>
      <c r="ED36">
        <v>-85.106669420888281</v>
      </c>
      <c r="EE36">
        <v>-85.145312289022741</v>
      </c>
      <c r="EF36">
        <v>-85.184322843769067</v>
      </c>
      <c r="EG36">
        <v>-85.223693886124579</v>
      </c>
      <c r="EH36">
        <v>-85.26341834694621</v>
      </c>
      <c r="EI36">
        <v>-85.30348928437364</v>
      </c>
      <c r="EJ36">
        <v>-85.343899881309596</v>
      </c>
      <c r="EK36">
        <v>-85.384643442956275</v>
      </c>
      <c r="EL36">
        <v>-85.425713394405676</v>
      </c>
      <c r="EM36">
        <v>-85.467103278283389</v>
      </c>
      <c r="EN36">
        <v>-85.508806752443903</v>
      </c>
      <c r="EO36">
        <v>-85.550817587716836</v>
      </c>
      <c r="EP36">
        <v>-85.593129665701937</v>
      </c>
      <c r="EQ36">
        <v>-85.63573697661235</v>
      </c>
      <c r="ER36">
        <v>-85.678633617165133</v>
      </c>
      <c r="ES36">
        <v>-85.721813788516911</v>
      </c>
      <c r="ET36">
        <v>-85.765271794244697</v>
      </c>
      <c r="EU36">
        <v>-85.809002038370124</v>
      </c>
      <c r="EV36">
        <v>-85.852999023426278</v>
      </c>
      <c r="EW36">
        <v>-85.897257348566015</v>
      </c>
      <c r="EX36">
        <v>-85.941771707710799</v>
      </c>
      <c r="EY36">
        <v>-85.986536887739064</v>
      </c>
      <c r="EZ36">
        <v>-86.031547766713544</v>
      </c>
      <c r="FA36">
        <v>-86.076799312145681</v>
      </c>
      <c r="FB36">
        <v>-86.122286579297452</v>
      </c>
      <c r="FC36">
        <v>-86.168004709518911</v>
      </c>
      <c r="FD36">
        <v>-86.213948928620653</v>
      </c>
      <c r="FE36">
        <v>-86.260114545281013</v>
      </c>
      <c r="FF36">
        <v>-86.306496949486132</v>
      </c>
      <c r="FG36">
        <v>-86.353091611003364</v>
      </c>
      <c r="FH36">
        <v>-86.399894077886103</v>
      </c>
      <c r="FI36">
        <v>-86.446899975010112</v>
      </c>
      <c r="FJ36">
        <v>-86.494105002640168</v>
      </c>
      <c r="FK36">
        <v>-86.541504935026438</v>
      </c>
      <c r="FL36">
        <v>-86.589095619030203</v>
      </c>
      <c r="FM36">
        <v>-86.636872972777468</v>
      </c>
      <c r="FN36">
        <v>-86.684832984341</v>
      </c>
      <c r="FO36">
        <v>-86.732971710448965</v>
      </c>
      <c r="FP36">
        <v>-86.781285275219972</v>
      </c>
      <c r="FQ36">
        <v>-86.829769868924814</v>
      </c>
      <c r="FR36">
        <v>-86.878421746772545</v>
      </c>
      <c r="FS36">
        <v>-86.927237227721832</v>
      </c>
      <c r="FT36">
        <v>-86.976212693316285</v>
      </c>
      <c r="FU36">
        <v>-87.025344586543682</v>
      </c>
      <c r="FV36">
        <v>-87.074629410717847</v>
      </c>
    </row>
    <row r="37" spans="17:178" x14ac:dyDescent="0.35">
      <c r="Q37">
        <v>2.95</v>
      </c>
      <c r="R37">
        <v>-87.034676535575869</v>
      </c>
      <c r="S37">
        <v>-86.899881726260389</v>
      </c>
      <c r="T37">
        <v>-86.769061588264165</v>
      </c>
      <c r="U37">
        <v>-86.642128141865442</v>
      </c>
      <c r="V37">
        <v>-86.51899560432777</v>
      </c>
      <c r="W37">
        <v>-86.399580327089041</v>
      </c>
      <c r="X37">
        <v>-86.283800734984581</v>
      </c>
      <c r="Y37">
        <v>-86.171577267429853</v>
      </c>
      <c r="Z37">
        <v>-86.062832321493175</v>
      </c>
      <c r="AA37">
        <v>-85.957490196789422</v>
      </c>
      <c r="AB37">
        <v>-85.855477042130872</v>
      </c>
      <c r="AC37">
        <v>-85.756720803871005</v>
      </c>
      <c r="AD37">
        <v>-85.661151175882608</v>
      </c>
      <c r="AE37">
        <v>-85.56869955111118</v>
      </c>
      <c r="AF37">
        <v>-85.479298974649353</v>
      </c>
      <c r="AG37">
        <v>-85.392884098277747</v>
      </c>
      <c r="AH37">
        <v>-85.309391136422008</v>
      </c>
      <c r="AI37">
        <v>-85.22875782347586</v>
      </c>
      <c r="AJ37">
        <v>-85.150923372443458</v>
      </c>
      <c r="AK37">
        <v>-85.075828434855211</v>
      </c>
      <c r="AL37">
        <v>-85.00341506191333</v>
      </c>
      <c r="AM37">
        <v>-84.933626666824125</v>
      </c>
      <c r="AN37">
        <v>-84.866407988278112</v>
      </c>
      <c r="AO37">
        <v>-84.801705055037601</v>
      </c>
      <c r="AP37">
        <v>-84.739465151593976</v>
      </c>
      <c r="AQ37">
        <v>-84.679636784860136</v>
      </c>
      <c r="AR37">
        <v>-84.622169651861356</v>
      </c>
      <c r="AS37">
        <v>-84.567014608392213</v>
      </c>
      <c r="AT37">
        <v>-84.514123638607188</v>
      </c>
      <c r="AU37">
        <v>-84.463449825513607</v>
      </c>
      <c r="AV37">
        <v>-84.414947322336729</v>
      </c>
      <c r="AW37">
        <v>-84.368571324729075</v>
      </c>
      <c r="AX37">
        <v>-84.324278043795147</v>
      </c>
      <c r="AY37">
        <v>-84.282024679905689</v>
      </c>
      <c r="AZ37">
        <v>-84.24176939727468</v>
      </c>
      <c r="BA37">
        <v>-84.203471299275321</v>
      </c>
      <c r="BB37">
        <v>-84.16709040447013</v>
      </c>
      <c r="BC37">
        <v>-84.132587623332739</v>
      </c>
      <c r="BD37">
        <v>-84.099924735638211</v>
      </c>
      <c r="BE37">
        <v>-84.069064368501387</v>
      </c>
      <c r="BF37">
        <v>-84.039969975042155</v>
      </c>
      <c r="BG37">
        <v>-84.012605813657103</v>
      </c>
      <c r="BH37">
        <v>-83.98693692787927</v>
      </c>
      <c r="BI37">
        <v>-83.962929126806259</v>
      </c>
      <c r="BJ37">
        <v>-83.940548966080172</v>
      </c>
      <c r="BK37">
        <v>-83.919763729400373</v>
      </c>
      <c r="BL37">
        <v>-83.900541410553657</v>
      </c>
      <c r="BM37">
        <v>-83.882850695945322</v>
      </c>
      <c r="BN37">
        <v>-83.866660947614847</v>
      </c>
      <c r="BO37">
        <v>-83.851942186722397</v>
      </c>
      <c r="BP37">
        <v>-83.838665077490575</v>
      </c>
      <c r="BQ37">
        <v>-83.826800911587753</v>
      </c>
      <c r="BR37">
        <v>-83.816321592939332</v>
      </c>
      <c r="BS37">
        <v>-83.807199622954386</v>
      </c>
      <c r="BT37">
        <v>-83.799408086153619</v>
      </c>
      <c r="BU37">
        <v>-83.79292063618847</v>
      </c>
      <c r="BV37">
        <v>-83.787711482237356</v>
      </c>
      <c r="BW37">
        <v>-83.783755375769459</v>
      </c>
      <c r="BX37">
        <v>-83.781027597663524</v>
      </c>
      <c r="BY37">
        <v>-83.779503945672502</v>
      </c>
      <c r="BZ37">
        <v>-83.779160722222286</v>
      </c>
      <c r="CA37">
        <v>-83.779974722535371</v>
      </c>
      <c r="CB37">
        <v>-83.781923223069725</v>
      </c>
      <c r="CC37">
        <v>-83.784983970263113</v>
      </c>
      <c r="CD37">
        <v>-83.789135169574763</v>
      </c>
      <c r="CE37">
        <v>-83.794355474814026</v>
      </c>
      <c r="CF37">
        <v>-83.800623977749666</v>
      </c>
      <c r="CG37">
        <v>-83.807920197989759</v>
      </c>
      <c r="CH37">
        <v>-83.816224073125412</v>
      </c>
      <c r="CI37">
        <v>-83.825515949130207</v>
      </c>
      <c r="CJ37">
        <v>-83.835776571007671</v>
      </c>
      <c r="CK37">
        <v>-83.846987073680694</v>
      </c>
      <c r="CL37">
        <v>-83.85912897311475</v>
      </c>
      <c r="CM37">
        <v>-83.872184157668471</v>
      </c>
      <c r="CN37">
        <v>-83.886134879665804</v>
      </c>
      <c r="CO37">
        <v>-83.900963747182317</v>
      </c>
      <c r="CP37">
        <v>-83.916653716040827</v>
      </c>
      <c r="CQ37">
        <v>-83.933188082008883</v>
      </c>
      <c r="CR37">
        <v>-83.95055047319417</v>
      </c>
      <c r="CS37">
        <v>-83.968724842630479</v>
      </c>
      <c r="CT37">
        <v>-83.987695461050322</v>
      </c>
      <c r="CU37">
        <v>-84.007446909838293</v>
      </c>
      <c r="CV37">
        <v>-84.02796407415984</v>
      </c>
      <c r="CW37">
        <v>-84.049232136261693</v>
      </c>
      <c r="CX37">
        <v>-84.071236568937607</v>
      </c>
      <c r="CY37">
        <v>-84.09396312915618</v>
      </c>
      <c r="CZ37">
        <v>-84.117397851846064</v>
      </c>
      <c r="DA37">
        <v>-84.141527043832951</v>
      </c>
      <c r="DB37">
        <v>-84.166337277926331</v>
      </c>
      <c r="DC37">
        <v>-84.191815387150058</v>
      </c>
      <c r="DD37">
        <v>-84.217948459113643</v>
      </c>
      <c r="DE37">
        <v>-84.244723830520542</v>
      </c>
      <c r="DF37">
        <v>-84.272129081809297</v>
      </c>
      <c r="DG37">
        <v>-84.300152031924299</v>
      </c>
      <c r="DH37">
        <v>-84.328780733212398</v>
      </c>
      <c r="DI37">
        <v>-84.358003466442284</v>
      </c>
      <c r="DJ37">
        <v>-84.387808735942983</v>
      </c>
      <c r="DK37">
        <v>-84.418185264858678</v>
      </c>
      <c r="DL37">
        <v>-84.449121990516488</v>
      </c>
      <c r="DM37">
        <v>-84.480608059904384</v>
      </c>
      <c r="DN37">
        <v>-84.512632825255963</v>
      </c>
      <c r="DO37">
        <v>-84.545185839739815</v>
      </c>
      <c r="DP37">
        <v>-84.578256853250366</v>
      </c>
      <c r="DQ37">
        <v>-84.611835808297442</v>
      </c>
      <c r="DR37">
        <v>-84.645912835992377</v>
      </c>
      <c r="DS37">
        <v>-84.680478252127799</v>
      </c>
      <c r="DT37">
        <v>-84.71552255334862</v>
      </c>
      <c r="DU37">
        <v>-84.751036413412209</v>
      </c>
      <c r="DV37">
        <v>-84.78701067953503</v>
      </c>
      <c r="DW37">
        <v>-84.823436368824105</v>
      </c>
      <c r="DX37">
        <v>-84.860304664790164</v>
      </c>
      <c r="DY37">
        <v>-84.897606913941331</v>
      </c>
      <c r="DZ37">
        <v>-84.935334622454889</v>
      </c>
      <c r="EA37">
        <v>-84.973479452924806</v>
      </c>
      <c r="EB37">
        <v>-85.012033221183984</v>
      </c>
      <c r="EC37">
        <v>-85.050987893198339</v>
      </c>
      <c r="ED37">
        <v>-85.090335582031273</v>
      </c>
      <c r="EE37">
        <v>-85.130068544877389</v>
      </c>
      <c r="EF37">
        <v>-85.170179180162449</v>
      </c>
      <c r="EG37">
        <v>-85.210660024708986</v>
      </c>
      <c r="EH37">
        <v>-85.251503750965597</v>
      </c>
      <c r="EI37">
        <v>-85.292703164297777</v>
      </c>
      <c r="EJ37">
        <v>-85.334251200340077</v>
      </c>
      <c r="EK37">
        <v>-85.37614092240625</v>
      </c>
      <c r="EL37">
        <v>-85.418365518957799</v>
      </c>
      <c r="EM37">
        <v>-85.460918301128032</v>
      </c>
      <c r="EN37">
        <v>-85.503792700301162</v>
      </c>
      <c r="EO37">
        <v>-85.546982265744745</v>
      </c>
      <c r="EP37">
        <v>-85.590480662293686</v>
      </c>
      <c r="EQ37">
        <v>-85.634281668086075</v>
      </c>
      <c r="ER37">
        <v>-85.678379172347405</v>
      </c>
      <c r="ES37">
        <v>-85.722767173223986</v>
      </c>
      <c r="ET37">
        <v>-85.767439775663178</v>
      </c>
      <c r="EU37">
        <v>-85.812391189339465</v>
      </c>
      <c r="EV37">
        <v>-85.857615726625852</v>
      </c>
      <c r="EW37">
        <v>-85.903107800609007</v>
      </c>
      <c r="EX37">
        <v>-85.948861923146893</v>
      </c>
      <c r="EY37">
        <v>-85.994872702968536</v>
      </c>
      <c r="EZ37">
        <v>-86.041134843813992</v>
      </c>
      <c r="FA37">
        <v>-86.087643142615022</v>
      </c>
      <c r="FB37">
        <v>-86.134392487713697</v>
      </c>
      <c r="FC37">
        <v>-86.181377857119315</v>
      </c>
      <c r="FD37">
        <v>-86.228594316802457</v>
      </c>
      <c r="FE37">
        <v>-86.27603701902477</v>
      </c>
      <c r="FF37">
        <v>-86.323701200704789</v>
      </c>
      <c r="FG37">
        <v>-86.371582181817104</v>
      </c>
      <c r="FH37">
        <v>-86.419675363826528</v>
      </c>
      <c r="FI37">
        <v>-86.467976228153844</v>
      </c>
      <c r="FJ37">
        <v>-86.516480334674611</v>
      </c>
      <c r="FK37">
        <v>-86.565183320248977</v>
      </c>
      <c r="FL37">
        <v>-86.614080897282079</v>
      </c>
      <c r="FM37">
        <v>-86.663168852314101</v>
      </c>
      <c r="FN37">
        <v>-86.712443044640452</v>
      </c>
      <c r="FO37">
        <v>-86.761899404959664</v>
      </c>
      <c r="FP37">
        <v>-86.811533934049237</v>
      </c>
      <c r="FQ37">
        <v>-86.861342701469241</v>
      </c>
      <c r="FR37">
        <v>-86.91132184429236</v>
      </c>
      <c r="FS37">
        <v>-86.961467565859635</v>
      </c>
      <c r="FT37">
        <v>-87.011776134562027</v>
      </c>
      <c r="FU37">
        <v>-87.062243882646911</v>
      </c>
      <c r="FV37">
        <v>-87.112867205048346</v>
      </c>
    </row>
    <row r="38" spans="17:178" x14ac:dyDescent="0.35">
      <c r="Q38">
        <v>3</v>
      </c>
      <c r="R38">
        <v>-87.133929362427082</v>
      </c>
      <c r="S38">
        <v>-86.99318805055745</v>
      </c>
      <c r="T38">
        <v>-86.856607576712747</v>
      </c>
      <c r="U38">
        <v>-86.724095090076275</v>
      </c>
      <c r="V38">
        <v>-86.595560075891868</v>
      </c>
      <c r="W38">
        <v>-86.470914288230205</v>
      </c>
      <c r="X38">
        <v>-86.350071684945462</v>
      </c>
      <c r="Y38">
        <v>-86.232948364741915</v>
      </c>
      <c r="Z38">
        <v>-86.119462506273919</v>
      </c>
      <c r="AA38">
        <v>-86.009534309207027</v>
      </c>
      <c r="AB38">
        <v>-85.903085937167859</v>
      </c>
      <c r="AC38">
        <v>-85.80004146251666</v>
      </c>
      <c r="AD38">
        <v>-85.700326812876554</v>
      </c>
      <c r="AE38">
        <v>-85.603869719357533</v>
      </c>
      <c r="AF38">
        <v>-85.510599666414393</v>
      </c>
      <c r="AG38">
        <v>-85.420447843282602</v>
      </c>
      <c r="AH38">
        <v>-85.333347096934489</v>
      </c>
      <c r="AI38">
        <v>-85.249231886504205</v>
      </c>
      <c r="AJ38">
        <v>-85.168038239129601</v>
      </c>
      <c r="AK38">
        <v>-85.089703707161647</v>
      </c>
      <c r="AL38">
        <v>-85.01416732669469</v>
      </c>
      <c r="AM38">
        <v>-84.941369577371063</v>
      </c>
      <c r="AN38">
        <v>-84.871252343417041</v>
      </c>
      <c r="AO38">
        <v>-84.803758875868056</v>
      </c>
      <c r="AP38">
        <v>-84.738833755941712</v>
      </c>
      <c r="AQ38">
        <v>-84.676422859520812</v>
      </c>
      <c r="AR38">
        <v>-84.61647332270789</v>
      </c>
      <c r="AS38">
        <v>-84.558933508415677</v>
      </c>
      <c r="AT38">
        <v>-84.503752973958441</v>
      </c>
      <c r="AU38">
        <v>-84.450882439610737</v>
      </c>
      <c r="AV38">
        <v>-84.400273758101619</v>
      </c>
      <c r="AW38">
        <v>-84.351879885012153</v>
      </c>
      <c r="AX38">
        <v>-84.305654850048427</v>
      </c>
      <c r="AY38">
        <v>-84.261553729158692</v>
      </c>
      <c r="AZ38">
        <v>-84.219532617468587</v>
      </c>
      <c r="BA38">
        <v>-84.179548603007149</v>
      </c>
      <c r="BB38">
        <v>-84.14155974119781</v>
      </c>
      <c r="BC38">
        <v>-84.105525030089282</v>
      </c>
      <c r="BD38">
        <v>-84.071404386302717</v>
      </c>
      <c r="BE38">
        <v>-84.039158621671916</v>
      </c>
      <c r="BF38">
        <v>-84.008749420554039</v>
      </c>
      <c r="BG38">
        <v>-83.980139317789764</v>
      </c>
      <c r="BH38">
        <v>-83.953291677291475</v>
      </c>
      <c r="BI38">
        <v>-83.928170671240508</v>
      </c>
      <c r="BJ38">
        <v>-83.904741259872793</v>
      </c>
      <c r="BK38">
        <v>-83.882969171835697</v>
      </c>
      <c r="BL38">
        <v>-83.862820885096781</v>
      </c>
      <c r="BM38">
        <v>-83.844263608388346</v>
      </c>
      <c r="BN38">
        <v>-83.82726526316948</v>
      </c>
      <c r="BO38">
        <v>-83.811794466091555</v>
      </c>
      <c r="BP38">
        <v>-83.797820511949297</v>
      </c>
      <c r="BQ38">
        <v>-83.785313357104016</v>
      </c>
      <c r="BR38">
        <v>-83.77424360336353</v>
      </c>
      <c r="BS38">
        <v>-83.764582482305286</v>
      </c>
      <c r="BT38">
        <v>-83.756301840028456</v>
      </c>
      <c r="BU38">
        <v>-83.749374122322834</v>
      </c>
      <c r="BV38">
        <v>-83.743772360240285</v>
      </c>
      <c r="BW38">
        <v>-83.7394701560589</v>
      </c>
      <c r="BX38">
        <v>-83.736441669624938</v>
      </c>
      <c r="BY38">
        <v>-83.734661605064275</v>
      </c>
      <c r="BZ38">
        <v>-83.734105197849757</v>
      </c>
      <c r="CA38">
        <v>-83.734748202215243</v>
      </c>
      <c r="CB38">
        <v>-83.736566878905194</v>
      </c>
      <c r="CC38">
        <v>-83.739537983250727</v>
      </c>
      <c r="CD38">
        <v>-83.743638753561086</v>
      </c>
      <c r="CE38">
        <v>-83.74884689982261</v>
      </c>
      <c r="CF38">
        <v>-83.755140592695284</v>
      </c>
      <c r="CG38">
        <v>-83.76249845279817</v>
      </c>
      <c r="CH38">
        <v>-83.77089954027565</v>
      </c>
      <c r="CI38">
        <v>-83.780323344635917</v>
      </c>
      <c r="CJ38">
        <v>-83.790749774853651</v>
      </c>
      <c r="CK38">
        <v>-83.802159149730286</v>
      </c>
      <c r="CL38">
        <v>-83.814532188502611</v>
      </c>
      <c r="CM38">
        <v>-83.827850001694046</v>
      </c>
      <c r="CN38">
        <v>-83.842094082201243</v>
      </c>
      <c r="CO38">
        <v>-83.857246296608466</v>
      </c>
      <c r="CP38">
        <v>-83.873288876724743</v>
      </c>
      <c r="CQ38">
        <v>-83.890204411335731</v>
      </c>
      <c r="CR38">
        <v>-83.907975838165825</v>
      </c>
      <c r="CS38">
        <v>-83.926586436043024</v>
      </c>
      <c r="CT38">
        <v>-83.946019817262396</v>
      </c>
      <c r="CU38">
        <v>-83.966259920141056</v>
      </c>
      <c r="CV38">
        <v>-83.987291001760155</v>
      </c>
      <c r="CW38">
        <v>-84.009097630888959</v>
      </c>
      <c r="CX38">
        <v>-84.031664681084351</v>
      </c>
      <c r="CY38">
        <v>-84.054977323963499</v>
      </c>
      <c r="CZ38">
        <v>-84.079021022641626</v>
      </c>
      <c r="DA38">
        <v>-84.103781525333531</v>
      </c>
      <c r="DB38">
        <v>-84.129244859111935</v>
      </c>
      <c r="DC38">
        <v>-84.155397323819855</v>
      </c>
      <c r="DD38">
        <v>-84.182225486131671</v>
      </c>
      <c r="DE38">
        <v>-84.209716173759574</v>
      </c>
      <c r="DF38">
        <v>-84.237856469801699</v>
      </c>
      <c r="DG38">
        <v>-84.266633707226802</v>
      </c>
      <c r="DH38">
        <v>-84.296035463492899</v>
      </c>
      <c r="DI38">
        <v>-84.32604955529645</v>
      </c>
      <c r="DJ38">
        <v>-84.356664033447075</v>
      </c>
      <c r="DK38">
        <v>-84.387867177866454</v>
      </c>
      <c r="DL38">
        <v>-84.419647492706332</v>
      </c>
      <c r="DM38">
        <v>-84.451993701583405</v>
      </c>
      <c r="DN38">
        <v>-84.484894742927892</v>
      </c>
      <c r="DO38">
        <v>-84.518339765442448</v>
      </c>
      <c r="DP38">
        <v>-84.552318123668584</v>
      </c>
      <c r="DQ38">
        <v>-84.586819373658315</v>
      </c>
      <c r="DR38">
        <v>-84.621833268747253</v>
      </c>
      <c r="DS38">
        <v>-84.657349755427106</v>
      </c>
      <c r="DT38">
        <v>-84.693358969315653</v>
      </c>
      <c r="DU38">
        <v>-84.729851231219556</v>
      </c>
      <c r="DV38">
        <v>-84.766817043290288</v>
      </c>
      <c r="DW38">
        <v>-84.804247085268472</v>
      </c>
      <c r="DX38">
        <v>-84.842132210816047</v>
      </c>
      <c r="DY38">
        <v>-84.880463443932399</v>
      </c>
      <c r="DZ38">
        <v>-84.919231975453897</v>
      </c>
      <c r="EA38">
        <v>-84.95842915963334</v>
      </c>
      <c r="EB38">
        <v>-84.998046510798389</v>
      </c>
      <c r="EC38">
        <v>-85.03807570008594</v>
      </c>
      <c r="ED38">
        <v>-85.078508552251336</v>
      </c>
      <c r="EE38">
        <v>-85.119337042550043</v>
      </c>
      <c r="EF38">
        <v>-85.160553293690214</v>
      </c>
      <c r="EG38">
        <v>-85.202149572853898</v>
      </c>
      <c r="EH38">
        <v>-85.244118288786041</v>
      </c>
      <c r="EI38">
        <v>-85.286451988948556</v>
      </c>
      <c r="EJ38">
        <v>-85.329143356738598</v>
      </c>
      <c r="EK38">
        <v>-85.372185208768911</v>
      </c>
      <c r="EL38">
        <v>-85.415570492209085</v>
      </c>
      <c r="EM38">
        <v>-85.459292282186311</v>
      </c>
      <c r="EN38">
        <v>-85.503343779243295</v>
      </c>
      <c r="EO38">
        <v>-85.547718306853341</v>
      </c>
      <c r="EP38">
        <v>-85.592409308989289</v>
      </c>
      <c r="EQ38">
        <v>-85.637410347747547</v>
      </c>
      <c r="ER38">
        <v>-85.68271510102312</v>
      </c>
      <c r="ES38">
        <v>-85.728317360236119</v>
      </c>
      <c r="ET38">
        <v>-85.774211028108283</v>
      </c>
      <c r="EU38">
        <v>-85.820390116487914</v>
      </c>
      <c r="EV38">
        <v>-85.866848744221812</v>
      </c>
      <c r="EW38">
        <v>-85.913581135074239</v>
      </c>
      <c r="EX38">
        <v>-85.960581615690117</v>
      </c>
      <c r="EY38">
        <v>-86.007844613602998</v>
      </c>
      <c r="EZ38">
        <v>-86.055364655285572</v>
      </c>
      <c r="FA38">
        <v>-86.103136364242303</v>
      </c>
      <c r="FB38">
        <v>-86.151154459142759</v>
      </c>
      <c r="FC38">
        <v>-86.199413751995507</v>
      </c>
      <c r="FD38">
        <v>-86.247909146360286</v>
      </c>
      <c r="FE38">
        <v>-86.296635635598761</v>
      </c>
      <c r="FF38">
        <v>-86.34558830116228</v>
      </c>
      <c r="FG38">
        <v>-86.394762310915894</v>
      </c>
      <c r="FH38">
        <v>-86.444152917498187</v>
      </c>
      <c r="FI38">
        <v>-86.493755456715135</v>
      </c>
      <c r="FJ38">
        <v>-86.543565345968219</v>
      </c>
      <c r="FK38">
        <v>-86.593578082715609</v>
      </c>
      <c r="FL38">
        <v>-86.643789242965326</v>
      </c>
      <c r="FM38">
        <v>-86.694194479799734</v>
      </c>
      <c r="FN38">
        <v>-86.744789521931608</v>
      </c>
      <c r="FO38">
        <v>-86.795570172289317</v>
      </c>
      <c r="FP38">
        <v>-86.846532306631929</v>
      </c>
      <c r="FQ38">
        <v>-86.897671872192944</v>
      </c>
      <c r="FR38">
        <v>-86.948984886351781</v>
      </c>
      <c r="FS38">
        <v>-87.000467435333107</v>
      </c>
      <c r="FT38">
        <v>-87.052115672932274</v>
      </c>
      <c r="FU38">
        <v>-87.103925819267786</v>
      </c>
      <c r="FV38">
        <v>-87.155894159558315</v>
      </c>
    </row>
    <row r="39" spans="17:178" x14ac:dyDescent="0.35">
      <c r="Q39">
        <v>3.05</v>
      </c>
      <c r="R39">
        <v>-87.242631033552939</v>
      </c>
      <c r="S39">
        <v>-87.095744871107229</v>
      </c>
      <c r="T39">
        <v>-86.953212451528458</v>
      </c>
      <c r="U39">
        <v>-86.814935833964014</v>
      </c>
      <c r="V39">
        <v>-86.680819560097149</v>
      </c>
      <c r="W39">
        <v>-86.550770582221887</v>
      </c>
      <c r="X39">
        <v>-86.424698193676363</v>
      </c>
      <c r="Y39">
        <v>-86.30251396154469</v>
      </c>
      <c r="Z39">
        <v>-86.184131661547625</v>
      </c>
      <c r="AA39">
        <v>-86.069467215041328</v>
      </c>
      <c r="AB39">
        <v>-85.958438628047105</v>
      </c>
      <c r="AC39">
        <v>-85.850965932241124</v>
      </c>
      <c r="AD39">
        <v>-85.746971127831586</v>
      </c>
      <c r="AE39">
        <v>-85.646378128257425</v>
      </c>
      <c r="AF39">
        <v>-85.549112706643001</v>
      </c>
      <c r="AG39">
        <v>-85.455102443946473</v>
      </c>
      <c r="AH39">
        <v>-85.364276678742442</v>
      </c>
      <c r="AI39">
        <v>-85.276566458580746</v>
      </c>
      <c r="AJ39">
        <v>-85.19190449286684</v>
      </c>
      <c r="AK39">
        <v>-85.110225107210141</v>
      </c>
      <c r="AL39">
        <v>-85.031464199189216</v>
      </c>
      <c r="AM39">
        <v>-84.955559195485165</v>
      </c>
      <c r="AN39">
        <v>-84.882449010335321</v>
      </c>
      <c r="AO39">
        <v>-84.812074005262744</v>
      </c>
      <c r="AP39">
        <v>-84.744375950036542</v>
      </c>
      <c r="AQ39">
        <v>-84.679297984822284</v>
      </c>
      <c r="AR39">
        <v>-84.616784583480865</v>
      </c>
      <c r="AS39">
        <v>-84.556781517978067</v>
      </c>
      <c r="AT39">
        <v>-84.499235823865945</v>
      </c>
      <c r="AU39">
        <v>-84.444095766801553</v>
      </c>
      <c r="AV39">
        <v>-84.391310810066614</v>
      </c>
      <c r="AW39">
        <v>-84.340831583055987</v>
      </c>
      <c r="AX39">
        <v>-84.292609850701908</v>
      </c>
      <c r="AY39">
        <v>-84.246598483803496</v>
      </c>
      <c r="AZ39">
        <v>-84.202751430231146</v>
      </c>
      <c r="BA39">
        <v>-84.161023686977245</v>
      </c>
      <c r="BB39">
        <v>-84.121371273025503</v>
      </c>
      <c r="BC39">
        <v>-84.08375120301227</v>
      </c>
      <c r="BD39">
        <v>-84.048121461653139</v>
      </c>
      <c r="BE39">
        <v>-84.014440978911395</v>
      </c>
      <c r="BF39">
        <v>-83.982669605883387</v>
      </c>
      <c r="BG39">
        <v>-83.95276809137772</v>
      </c>
      <c r="BH39">
        <v>-83.924698059166303</v>
      </c>
      <c r="BI39">
        <v>-83.898421985885818</v>
      </c>
      <c r="BJ39">
        <v>-83.87390317956833</v>
      </c>
      <c r="BK39">
        <v>-83.851105758781756</v>
      </c>
      <c r="BL39">
        <v>-83.829994632360112</v>
      </c>
      <c r="BM39">
        <v>-83.810535479705777</v>
      </c>
      <c r="BN39">
        <v>-83.792694731644502</v>
      </c>
      <c r="BO39">
        <v>-83.776439551817845</v>
      </c>
      <c r="BP39">
        <v>-83.761737818593758</v>
      </c>
      <c r="BQ39">
        <v>-83.748558107481315</v>
      </c>
      <c r="BR39">
        <v>-83.736869674032675</v>
      </c>
      <c r="BS39">
        <v>-83.726642437217805</v>
      </c>
      <c r="BT39">
        <v>-83.717846963256932</v>
      </c>
      <c r="BU39">
        <v>-83.710454449897256</v>
      </c>
      <c r="BV39">
        <v>-83.704436711119399</v>
      </c>
      <c r="BW39">
        <v>-83.699766162261938</v>
      </c>
      <c r="BX39">
        <v>-83.696415805549421</v>
      </c>
      <c r="BY39">
        <v>-83.694359216013282</v>
      </c>
      <c r="BZ39">
        <v>-83.693570527792673</v>
      </c>
      <c r="CA39">
        <v>-83.694024420804666</v>
      </c>
      <c r="CB39">
        <v>-83.695696107771766</v>
      </c>
      <c r="CC39">
        <v>-83.698561321596713</v>
      </c>
      <c r="CD39">
        <v>-83.702596303074444</v>
      </c>
      <c r="CE39">
        <v>-83.707777788929903</v>
      </c>
      <c r="CF39">
        <v>-83.714083000173744</v>
      </c>
      <c r="CG39">
        <v>-83.721489630765134</v>
      </c>
      <c r="CH39">
        <v>-83.729975836573644</v>
      </c>
      <c r="CI39">
        <v>-83.739520224630354</v>
      </c>
      <c r="CJ39">
        <v>-83.750101842661053</v>
      </c>
      <c r="CK39">
        <v>-83.761700168891679</v>
      </c>
      <c r="CL39">
        <v>-83.774295102120163</v>
      </c>
      <c r="CM39">
        <v>-83.787866952044325</v>
      </c>
      <c r="CN39">
        <v>-83.80239642984111</v>
      </c>
      <c r="CO39">
        <v>-83.817864638987885</v>
      </c>
      <c r="CP39">
        <v>-83.834253066319945</v>
      </c>
      <c r="CQ39">
        <v>-83.851543573317045</v>
      </c>
      <c r="CR39">
        <v>-83.869718387612437</v>
      </c>
      <c r="CS39">
        <v>-83.888760094718293</v>
      </c>
      <c r="CT39">
        <v>-83.908651629961142</v>
      </c>
      <c r="CU39">
        <v>-83.929376270621404</v>
      </c>
      <c r="CV39">
        <v>-83.950917628271412</v>
      </c>
      <c r="CW39">
        <v>-83.973259641306271</v>
      </c>
      <c r="CX39">
        <v>-83.996386567662043</v>
      </c>
      <c r="CY39">
        <v>-84.020282977716093</v>
      </c>
      <c r="CZ39">
        <v>-84.044933747364567</v>
      </c>
      <c r="DA39">
        <v>-84.070324051271982</v>
      </c>
      <c r="DB39">
        <v>-84.096439356288499</v>
      </c>
      <c r="DC39">
        <v>-84.123265415029564</v>
      </c>
      <c r="DD39">
        <v>-84.150788259613819</v>
      </c>
      <c r="DE39">
        <v>-84.178994195555617</v>
      </c>
      <c r="DF39">
        <v>-84.207869795806303</v>
      </c>
      <c r="DG39">
        <v>-84.237401894942181</v>
      </c>
      <c r="DH39">
        <v>-84.26757758349305</v>
      </c>
      <c r="DI39">
        <v>-84.298384202409551</v>
      </c>
      <c r="DJ39">
        <v>-84.329809337663889</v>
      </c>
      <c r="DK39">
        <v>-84.361840814981647</v>
      </c>
      <c r="DL39">
        <v>-84.394466694699972</v>
      </c>
      <c r="DM39">
        <v>-84.427675266749731</v>
      </c>
      <c r="DN39">
        <v>-84.461455045758029</v>
      </c>
      <c r="DO39">
        <v>-84.495794766267153</v>
      </c>
      <c r="DP39">
        <v>-84.53068337806792</v>
      </c>
      <c r="DQ39">
        <v>-84.566110041644308</v>
      </c>
      <c r="DR39">
        <v>-84.602064123725086</v>
      </c>
      <c r="DS39">
        <v>-84.638535192941319</v>
      </c>
      <c r="DT39">
        <v>-84.675513015586134</v>
      </c>
      <c r="DU39">
        <v>-84.712987551473844</v>
      </c>
      <c r="DV39">
        <v>-84.750948949896568</v>
      </c>
      <c r="DW39">
        <v>-84.789387545674913</v>
      </c>
      <c r="DX39">
        <v>-84.828293855301382</v>
      </c>
      <c r="DY39">
        <v>-84.867658573172605</v>
      </c>
      <c r="DZ39">
        <v>-84.90747256790992</v>
      </c>
      <c r="EA39">
        <v>-84.947726878764172</v>
      </c>
      <c r="EB39">
        <v>-84.988412712104065</v>
      </c>
      <c r="EC39">
        <v>-85.029521437985011</v>
      </c>
      <c r="ED39">
        <v>-85.071044586796816</v>
      </c>
      <c r="EE39">
        <v>-85.11297384598808</v>
      </c>
      <c r="EF39">
        <v>-85.155301056865156</v>
      </c>
      <c r="EG39">
        <v>-85.198018211464401</v>
      </c>
      <c r="EH39">
        <v>-85.241117449495178</v>
      </c>
      <c r="EI39">
        <v>-85.284591055351797</v>
      </c>
      <c r="EJ39">
        <v>-85.328431455193979</v>
      </c>
      <c r="EK39">
        <v>-85.372631214091584</v>
      </c>
      <c r="EL39">
        <v>-85.417183033234849</v>
      </c>
      <c r="EM39">
        <v>-85.462079747206602</v>
      </c>
      <c r="EN39">
        <v>-85.50731432131515</v>
      </c>
      <c r="EO39">
        <v>-85.552879848987388</v>
      </c>
      <c r="EP39">
        <v>-85.598769549219199</v>
      </c>
      <c r="EQ39">
        <v>-85.644976764082955</v>
      </c>
      <c r="ER39">
        <v>-85.691494956289745</v>
      </c>
      <c r="ES39">
        <v>-85.73831770680566</v>
      </c>
      <c r="ET39">
        <v>-85.785438712520559</v>
      </c>
      <c r="EU39">
        <v>-85.832851783968167</v>
      </c>
      <c r="EV39">
        <v>-85.880550843095548</v>
      </c>
      <c r="EW39">
        <v>-85.928529921082202</v>
      </c>
      <c r="EX39">
        <v>-85.976783156205968</v>
      </c>
      <c r="EY39">
        <v>-86.025304791755715</v>
      </c>
      <c r="EZ39">
        <v>-86.074089173989307</v>
      </c>
      <c r="FA39">
        <v>-86.123130750135516</v>
      </c>
      <c r="FB39">
        <v>-86.172424066439547</v>
      </c>
      <c r="FC39">
        <v>-86.221963766249971</v>
      </c>
      <c r="FD39">
        <v>-86.271744588147314</v>
      </c>
      <c r="FE39">
        <v>-86.321761364112703</v>
      </c>
      <c r="FF39">
        <v>-86.372009017735408</v>
      </c>
      <c r="FG39">
        <v>-86.42248256245864</v>
      </c>
      <c r="FH39">
        <v>-86.473177099863307</v>
      </c>
      <c r="FI39">
        <v>-86.524087817986782</v>
      </c>
      <c r="FJ39">
        <v>-86.575209989679024</v>
      </c>
      <c r="FK39">
        <v>-86.626538970992272</v>
      </c>
      <c r="FL39">
        <v>-86.678070199604804</v>
      </c>
      <c r="FM39">
        <v>-86.729799193278367</v>
      </c>
      <c r="FN39">
        <v>-86.781721548347306</v>
      </c>
      <c r="FO39">
        <v>-86.833832938239908</v>
      </c>
      <c r="FP39">
        <v>-86.886129112030133</v>
      </c>
      <c r="FQ39">
        <v>-86.938605893019826</v>
      </c>
      <c r="FR39">
        <v>-86.991259177350386</v>
      </c>
      <c r="FS39">
        <v>-87.044084932642861</v>
      </c>
      <c r="FT39">
        <v>-87.097079196666698</v>
      </c>
      <c r="FU39">
        <v>-87.150238076035706</v>
      </c>
      <c r="FV39">
        <v>-87.203557744930663</v>
      </c>
    </row>
    <row r="40" spans="17:178" x14ac:dyDescent="0.35">
      <c r="Q40">
        <v>3.1</v>
      </c>
      <c r="R40">
        <v>-87.360769155287528</v>
      </c>
      <c r="S40">
        <v>-87.207534836791879</v>
      </c>
      <c r="T40">
        <v>-87.058854108083324</v>
      </c>
      <c r="U40">
        <v>-86.914623710997446</v>
      </c>
      <c r="V40">
        <v>-86.774743024119516</v>
      </c>
      <c r="W40">
        <v>-86.639113985886738</v>
      </c>
      <c r="X40">
        <v>-86.507641020225918</v>
      </c>
      <c r="Y40">
        <v>-86.380230964631409</v>
      </c>
      <c r="Z40">
        <v>-86.25679300059511</v>
      </c>
      <c r="AA40">
        <v>-86.137238586302445</v>
      </c>
      <c r="AB40">
        <v>-86.021481391511358</v>
      </c>
      <c r="AC40">
        <v>-85.909437234536327</v>
      </c>
      <c r="AD40">
        <v>-85.801024021260233</v>
      </c>
      <c r="AE40">
        <v>-85.696161686102158</v>
      </c>
      <c r="AF40">
        <v>-85.594772134871164</v>
      </c>
      <c r="AG40">
        <v>-85.496779189437675</v>
      </c>
      <c r="AH40">
        <v>-85.40210853415924</v>
      </c>
      <c r="AI40">
        <v>-85.310687663998024</v>
      </c>
      <c r="AJ40">
        <v>-85.222445834270061</v>
      </c>
      <c r="AK40">
        <v>-85.137314011969877</v>
      </c>
      <c r="AL40">
        <v>-85.055224828614598</v>
      </c>
      <c r="AM40">
        <v>-84.976112534554517</v>
      </c>
      <c r="AN40">
        <v>-84.899912954700369</v>
      </c>
      <c r="AO40">
        <v>-84.826563445616657</v>
      </c>
      <c r="AP40">
        <v>-84.756002853935442</v>
      </c>
      <c r="AQ40">
        <v>-84.688171476044246</v>
      </c>
      <c r="AR40">
        <v>-84.623011019005077</v>
      </c>
      <c r="AS40">
        <v>-84.560464562662347</v>
      </c>
      <c r="AT40">
        <v>-84.500476522899476</v>
      </c>
      <c r="AU40">
        <v>-84.442992616005441</v>
      </c>
      <c r="AV40">
        <v>-84.387959824113025</v>
      </c>
      <c r="AW40">
        <v>-84.335326361674333</v>
      </c>
      <c r="AX40">
        <v>-84.285041642937415</v>
      </c>
      <c r="AY40">
        <v>-84.237056250391376</v>
      </c>
      <c r="AZ40">
        <v>-84.1913219041475</v>
      </c>
      <c r="BA40">
        <v>-84.147791432225546</v>
      </c>
      <c r="BB40">
        <v>-84.106418741715572</v>
      </c>
      <c r="BC40">
        <v>-84.067158790786166</v>
      </c>
      <c r="BD40">
        <v>-84.029967561510972</v>
      </c>
      <c r="BE40">
        <v>-83.994802033488426</v>
      </c>
      <c r="BF40">
        <v>-83.961620158226467</v>
      </c>
      <c r="BG40">
        <v>-83.930380834270153</v>
      </c>
      <c r="BH40">
        <v>-83.901043883045602</v>
      </c>
      <c r="BI40">
        <v>-83.873570025399161</v>
      </c>
      <c r="BJ40">
        <v>-83.847920858808521</v>
      </c>
      <c r="BK40">
        <v>-83.824058835244557</v>
      </c>
      <c r="BL40">
        <v>-83.801947239663207</v>
      </c>
      <c r="BM40">
        <v>-83.781550169107419</v>
      </c>
      <c r="BN40">
        <v>-83.762832512399527</v>
      </c>
      <c r="BO40">
        <v>-83.745759930405924</v>
      </c>
      <c r="BP40">
        <v>-83.730298836856079</v>
      </c>
      <c r="BQ40">
        <v>-83.716416379697819</v>
      </c>
      <c r="BR40">
        <v>-83.704080422972893</v>
      </c>
      <c r="BS40">
        <v>-83.693259529196425</v>
      </c>
      <c r="BT40">
        <v>-83.683922942224584</v>
      </c>
      <c r="BU40">
        <v>-83.676040570595191</v>
      </c>
      <c r="BV40">
        <v>-83.669582971327088</v>
      </c>
      <c r="BW40">
        <v>-83.664521334164036</v>
      </c>
      <c r="BX40">
        <v>-83.660827466249373</v>
      </c>
      <c r="BY40">
        <v>-83.65847377721856</v>
      </c>
      <c r="BZ40">
        <v>-83.657433264696749</v>
      </c>
      <c r="CA40">
        <v>-83.657679500189005</v>
      </c>
      <c r="CB40">
        <v>-83.659186615351814</v>
      </c>
      <c r="CC40">
        <v>-83.661929288633772</v>
      </c>
      <c r="CD40">
        <v>-83.665882732274724</v>
      </c>
      <c r="CE40">
        <v>-83.671022679652637</v>
      </c>
      <c r="CF40">
        <v>-83.677325372967928</v>
      </c>
      <c r="CG40">
        <v>-83.684767551254637</v>
      </c>
      <c r="CH40">
        <v>-83.693326438709789</v>
      </c>
      <c r="CI40">
        <v>-83.702979733330366</v>
      </c>
      <c r="CJ40">
        <v>-83.713705595850044</v>
      </c>
      <c r="CK40">
        <v>-83.725482638965843</v>
      </c>
      <c r="CL40">
        <v>-83.738289916846838</v>
      </c>
      <c r="CM40">
        <v>-83.752106914916538</v>
      </c>
      <c r="CN40">
        <v>-83.766913539900997</v>
      </c>
      <c r="CO40">
        <v>-83.782690110134894</v>
      </c>
      <c r="CP40">
        <v>-83.799417346118148</v>
      </c>
      <c r="CQ40">
        <v>-83.817076361315856</v>
      </c>
      <c r="CR40">
        <v>-83.835648653194937</v>
      </c>
      <c r="CS40">
        <v>-83.855116094489773</v>
      </c>
      <c r="CT40">
        <v>-83.875460924691325</v>
      </c>
      <c r="CU40">
        <v>-83.89666574175294</v>
      </c>
      <c r="CV40">
        <v>-83.918713494006482</v>
      </c>
      <c r="CW40">
        <v>-83.941587472283302</v>
      </c>
      <c r="CX40">
        <v>-83.965271302233958</v>
      </c>
      <c r="CY40">
        <v>-83.989748936841025</v>
      </c>
      <c r="CZ40">
        <v>-84.015004649120044</v>
      </c>
      <c r="DA40">
        <v>-84.0410230250029</v>
      </c>
      <c r="DB40">
        <v>-84.067788956398573</v>
      </c>
      <c r="DC40">
        <v>-84.095287634426768</v>
      </c>
      <c r="DD40">
        <v>-84.123504542819049</v>
      </c>
      <c r="DE40">
        <v>-84.152425451483239</v>
      </c>
      <c r="DF40">
        <v>-84.182036410226644</v>
      </c>
      <c r="DG40">
        <v>-84.212323742633316</v>
      </c>
      <c r="DH40">
        <v>-84.243274040091563</v>
      </c>
      <c r="DI40">
        <v>-84.274874155967566</v>
      </c>
      <c r="DJ40">
        <v>-84.307111199920783</v>
      </c>
      <c r="DK40">
        <v>-84.339972532357635</v>
      </c>
      <c r="DL40">
        <v>-84.373445759019802</v>
      </c>
      <c r="DM40">
        <v>-84.407518725702801</v>
      </c>
      <c r="DN40">
        <v>-84.442179513102772</v>
      </c>
      <c r="DO40">
        <v>-84.477416431785983</v>
      </c>
      <c r="DP40">
        <v>-84.513218017279897</v>
      </c>
      <c r="DQ40">
        <v>-84.549573025281276</v>
      </c>
      <c r="DR40">
        <v>-84.586470426977996</v>
      </c>
      <c r="DS40">
        <v>-84.623899404482856</v>
      </c>
      <c r="DT40">
        <v>-84.661849346375192</v>
      </c>
      <c r="DU40">
        <v>-84.700309843348009</v>
      </c>
      <c r="DV40">
        <v>-84.73927068395767</v>
      </c>
      <c r="DW40">
        <v>-84.778721850473715</v>
      </c>
      <c r="DX40">
        <v>-84.818653514825712</v>
      </c>
      <c r="DY40">
        <v>-84.859056034645235</v>
      </c>
      <c r="DZ40">
        <v>-84.899919949399944</v>
      </c>
      <c r="EA40">
        <v>-84.941235976617534</v>
      </c>
      <c r="EB40">
        <v>-84.982995008197591</v>
      </c>
      <c r="EC40">
        <v>-85.025188106808613</v>
      </c>
      <c r="ED40">
        <v>-85.067806502367944</v>
      </c>
      <c r="EE40">
        <v>-85.110841588603179</v>
      </c>
      <c r="EF40">
        <v>-85.154284919692344</v>
      </c>
      <c r="EG40">
        <v>-85.19812820698067</v>
      </c>
      <c r="EH40">
        <v>-85.242363315772877</v>
      </c>
      <c r="EI40">
        <v>-85.286982262198265</v>
      </c>
      <c r="EJ40">
        <v>-85.331977210146917</v>
      </c>
      <c r="EK40">
        <v>-85.377340468275506</v>
      </c>
      <c r="EL40">
        <v>-85.423064487080723</v>
      </c>
      <c r="EM40">
        <v>-85.469141856038647</v>
      </c>
      <c r="EN40">
        <v>-85.51556530080839</v>
      </c>
      <c r="EO40">
        <v>-85.562327680498882</v>
      </c>
      <c r="EP40">
        <v>-85.609421984995961</v>
      </c>
      <c r="EQ40">
        <v>-85.656841332349785</v>
      </c>
      <c r="ER40">
        <v>-85.704578966220566</v>
      </c>
      <c r="ES40">
        <v>-85.752628253380053</v>
      </c>
      <c r="ET40">
        <v>-85.800982681269346</v>
      </c>
      <c r="EU40">
        <v>-85.849635855610416</v>
      </c>
      <c r="EV40">
        <v>-85.89858149806939</v>
      </c>
      <c r="EW40">
        <v>-85.947813443972933</v>
      </c>
      <c r="EX40">
        <v>-85.997325640072972</v>
      </c>
      <c r="EY40">
        <v>-86.047112142361172</v>
      </c>
      <c r="EZ40">
        <v>-86.097167113931249</v>
      </c>
      <c r="FA40">
        <v>-86.147484822887179</v>
      </c>
      <c r="FB40">
        <v>-86.198059640297359</v>
      </c>
      <c r="FC40">
        <v>-86.248886038192879</v>
      </c>
      <c r="FD40">
        <v>-86.299958587609055</v>
      </c>
      <c r="FE40">
        <v>-86.351271956669208</v>
      </c>
      <c r="FF40">
        <v>-86.402820908709529</v>
      </c>
      <c r="FG40">
        <v>-86.454600300444312</v>
      </c>
      <c r="FH40">
        <v>-86.50660508017063</v>
      </c>
      <c r="FI40">
        <v>-86.558830286010604</v>
      </c>
      <c r="FJ40">
        <v>-86.611271044192222</v>
      </c>
      <c r="FK40">
        <v>-86.663922567365518</v>
      </c>
      <c r="FL40">
        <v>-86.716780152955565</v>
      </c>
      <c r="FM40">
        <v>-86.76983918154923</v>
      </c>
      <c r="FN40">
        <v>-86.823095115316761</v>
      </c>
      <c r="FO40">
        <v>-86.876543496466397</v>
      </c>
      <c r="FP40">
        <v>-86.930179945731126</v>
      </c>
      <c r="FQ40">
        <v>-86.984000160887405</v>
      </c>
      <c r="FR40">
        <v>-87.037999915304951</v>
      </c>
      <c r="FS40">
        <v>-87.092175056526514</v>
      </c>
      <c r="FT40">
        <v>-87.146521504877356</v>
      </c>
      <c r="FU40">
        <v>-87.201035252103537</v>
      </c>
      <c r="FV40">
        <v>-87.255712360038331</v>
      </c>
    </row>
    <row r="41" spans="17:178" x14ac:dyDescent="0.35">
      <c r="Q41">
        <v>3.1500000000000004</v>
      </c>
      <c r="R41">
        <v>-87.48833874300729</v>
      </c>
      <c r="S41">
        <v>-87.328547899580485</v>
      </c>
      <c r="T41">
        <v>-87.17351764468458</v>
      </c>
      <c r="U41">
        <v>-87.023139166945526</v>
      </c>
      <c r="V41">
        <v>-86.877306454045183</v>
      </c>
      <c r="W41">
        <v>-86.735916210553142</v>
      </c>
      <c r="X41">
        <v>-86.598867778483836</v>
      </c>
      <c r="Y41">
        <v>-86.466063060475705</v>
      </c>
      <c r="Z41">
        <v>-86.337406445498061</v>
      </c>
      <c r="AA41">
        <v>-86.212804736990648</v>
      </c>
      <c r="AB41">
        <v>-86.09216708334921</v>
      </c>
      <c r="AC41">
        <v>-85.975404910669951</v>
      </c>
      <c r="AD41">
        <v>-85.862431857671652</v>
      </c>
      <c r="AE41">
        <v>-85.753163712716983</v>
      </c>
      <c r="AF41">
        <v>-85.64751835285729</v>
      </c>
      <c r="AG41">
        <v>-85.545415684828114</v>
      </c>
      <c r="AH41">
        <v>-85.446777587926292</v>
      </c>
      <c r="AI41">
        <v>-85.351527858700805</v>
      </c>
      <c r="AJ41">
        <v>-85.259592157394479</v>
      </c>
      <c r="AK41">
        <v>-85.170897956073702</v>
      </c>
      <c r="AL41">
        <v>-85.085374488386918</v>
      </c>
      <c r="AM41">
        <v>-85.002952700895307</v>
      </c>
      <c r="AN41">
        <v>-84.923565205920212</v>
      </c>
      <c r="AO41">
        <v>-84.847146235855362</v>
      </c>
      <c r="AP41">
        <v>-84.77363159889228</v>
      </c>
      <c r="AQ41">
        <v>-84.702958636110409</v>
      </c>
      <c r="AR41">
        <v>-84.635066179885655</v>
      </c>
      <c r="AS41">
        <v>-84.569894513571199</v>
      </c>
      <c r="AT41">
        <v>-84.507385332407836</v>
      </c>
      <c r="AU41">
        <v>-84.44748170562184</v>
      </c>
      <c r="AV41">
        <v>-84.390128039670032</v>
      </c>
      <c r="AW41">
        <v>-84.335270042593564</v>
      </c>
      <c r="AX41">
        <v>-84.282854689442672</v>
      </c>
      <c r="AY41">
        <v>-84.232830188737367</v>
      </c>
      <c r="AZ41">
        <v>-84.185145949928156</v>
      </c>
      <c r="BA41">
        <v>-84.139752551825069</v>
      </c>
      <c r="BB41">
        <v>-84.096601711961569</v>
      </c>
      <c r="BC41">
        <v>-84.055646256863398</v>
      </c>
      <c r="BD41">
        <v>-84.016840093191504</v>
      </c>
      <c r="BE41">
        <v>-83.980138179732108</v>
      </c>
      <c r="BF41">
        <v>-83.945496500203987</v>
      </c>
      <c r="BG41">
        <v>-83.912872036858374</v>
      </c>
      <c r="BH41">
        <v>-83.882222744844825</v>
      </c>
      <c r="BI41">
        <v>-83.853507527317447</v>
      </c>
      <c r="BJ41">
        <v>-83.826686211260068</v>
      </c>
      <c r="BK41">
        <v>-83.801719524004113</v>
      </c>
      <c r="BL41">
        <v>-83.778569070419749</v>
      </c>
      <c r="BM41">
        <v>-83.757197310757306</v>
      </c>
      <c r="BN41">
        <v>-83.737567539118274</v>
      </c>
      <c r="BO41">
        <v>-83.71964386253714</v>
      </c>
      <c r="BP41">
        <v>-83.703391180653043</v>
      </c>
      <c r="BQ41">
        <v>-83.688775165954439</v>
      </c>
      <c r="BR41">
        <v>-83.675762244577257</v>
      </c>
      <c r="BS41">
        <v>-83.664319577640597</v>
      </c>
      <c r="BT41">
        <v>-83.654415043101778</v>
      </c>
      <c r="BU41">
        <v>-83.646017218116242</v>
      </c>
      <c r="BV41">
        <v>-83.639095361885325</v>
      </c>
      <c r="BW41">
        <v>-83.633619398977373</v>
      </c>
      <c r="BX41">
        <v>-83.629559903107832</v>
      </c>
      <c r="BY41">
        <v>-83.626888081364044</v>
      </c>
      <c r="BZ41">
        <v>-83.625575758860947</v>
      </c>
      <c r="CA41">
        <v>-83.625595363815123</v>
      </c>
      <c r="CB41">
        <v>-83.626919913023755</v>
      </c>
      <c r="CC41">
        <v>-83.62952299773697</v>
      </c>
      <c r="CD41">
        <v>-83.633378769911388</v>
      </c>
      <c r="CE41">
        <v>-83.638461928833067</v>
      </c>
      <c r="CF41">
        <v>-83.644747708099487</v>
      </c>
      <c r="CG41">
        <v>-83.6522118629494</v>
      </c>
      <c r="CH41">
        <v>-83.660830657930205</v>
      </c>
      <c r="CI41">
        <v>-83.670580854892762</v>
      </c>
      <c r="CJ41">
        <v>-83.681439701304569</v>
      </c>
      <c r="CK41">
        <v>-83.69338491887089</v>
      </c>
      <c r="CL41">
        <v>-83.706394692455731</v>
      </c>
      <c r="CM41">
        <v>-83.720447659293299</v>
      </c>
      <c r="CN41">
        <v>-83.735522898481733</v>
      </c>
      <c r="CO41">
        <v>-83.751599920750508</v>
      </c>
      <c r="CP41">
        <v>-83.768658658494473</v>
      </c>
      <c r="CQ41">
        <v>-83.786679456065386</v>
      </c>
      <c r="CR41">
        <v>-83.805643060315106</v>
      </c>
      <c r="CS41">
        <v>-83.825530611381652</v>
      </c>
      <c r="CT41">
        <v>-83.846323633712643</v>
      </c>
      <c r="CU41">
        <v>-83.86800402731798</v>
      </c>
      <c r="CV41">
        <v>-83.890554059246341</v>
      </c>
      <c r="CW41">
        <v>-83.913956355278401</v>
      </c>
      <c r="CX41">
        <v>-83.938193891830849</v>
      </c>
      <c r="CY41">
        <v>-83.963249988065556</v>
      </c>
      <c r="CZ41">
        <v>-83.98910829819755</v>
      </c>
      <c r="DA41">
        <v>-84.015752803996719</v>
      </c>
      <c r="DB41">
        <v>-84.043167807477545</v>
      </c>
      <c r="DC41">
        <v>-84.071337923771594</v>
      </c>
      <c r="DD41">
        <v>-84.10024807417787</v>
      </c>
      <c r="DE41">
        <v>-84.129883479385981</v>
      </c>
      <c r="DF41">
        <v>-84.160229652867457</v>
      </c>
      <c r="DG41">
        <v>-84.191272394430285</v>
      </c>
      <c r="DH41">
        <v>-84.2229977839322</v>
      </c>
      <c r="DI41">
        <v>-84.255392175149311</v>
      </c>
      <c r="DJ41">
        <v>-84.288442189793997</v>
      </c>
      <c r="DK41">
        <v>-84.322134711679837</v>
      </c>
      <c r="DL41">
        <v>-84.356456881028507</v>
      </c>
      <c r="DM41">
        <v>-84.39139608891476</v>
      </c>
      <c r="DN41">
        <v>-84.426939971846991</v>
      </c>
      <c r="DO41">
        <v>-84.463076406477526</v>
      </c>
      <c r="DP41">
        <v>-84.499793504441584</v>
      </c>
      <c r="DQ41">
        <v>-84.537079607319811</v>
      </c>
      <c r="DR41">
        <v>-84.574923281721212</v>
      </c>
      <c r="DS41">
        <v>-84.613313314484543</v>
      </c>
      <c r="DT41">
        <v>-84.652238707993348</v>
      </c>
      <c r="DU41">
        <v>-84.691688675602762</v>
      </c>
      <c r="DV41">
        <v>-84.731652637174477</v>
      </c>
      <c r="DW41">
        <v>-84.772120214717788</v>
      </c>
      <c r="DX41">
        <v>-84.813081228132887</v>
      </c>
      <c r="DY41">
        <v>-84.854525691054718</v>
      </c>
      <c r="DZ41">
        <v>-84.896443806794096</v>
      </c>
      <c r="EA41">
        <v>-84.938825964373748</v>
      </c>
      <c r="EB41">
        <v>-84.981662734657078</v>
      </c>
      <c r="EC41">
        <v>-85.024944866566855</v>
      </c>
      <c r="ED41">
        <v>-85.068663283391572</v>
      </c>
      <c r="EE41">
        <v>-85.112809079177765</v>
      </c>
      <c r="EF41">
        <v>-85.157373515204881</v>
      </c>
      <c r="EG41">
        <v>-85.202348016541976</v>
      </c>
      <c r="EH41">
        <v>-85.247724168683348</v>
      </c>
      <c r="EI41">
        <v>-85.293493714260904</v>
      </c>
      <c r="EJ41">
        <v>-85.339648549832063</v>
      </c>
      <c r="EK41">
        <v>-85.386180722740662</v>
      </c>
      <c r="EL41">
        <v>-85.433082428049303</v>
      </c>
      <c r="EM41">
        <v>-85.480346005540909</v>
      </c>
      <c r="EN41">
        <v>-85.527963936788808</v>
      </c>
      <c r="EO41">
        <v>-85.575928842292214</v>
      </c>
      <c r="EP41">
        <v>-85.624233478676246</v>
      </c>
      <c r="EQ41">
        <v>-85.672870735955371</v>
      </c>
      <c r="ER41">
        <v>-85.721833634857347</v>
      </c>
      <c r="ES41">
        <v>-85.771115324207443</v>
      </c>
      <c r="ET41">
        <v>-85.820709078370612</v>
      </c>
      <c r="EU41">
        <v>-85.870608294750753</v>
      </c>
      <c r="EV41">
        <v>-85.92080649134509</v>
      </c>
      <c r="EW41">
        <v>-85.971297304352944</v>
      </c>
      <c r="EX41">
        <v>-86.022074485836981</v>
      </c>
      <c r="EY41">
        <v>-86.07313190143617</v>
      </c>
      <c r="EZ41">
        <v>-86.124463528128402</v>
      </c>
      <c r="FA41">
        <v>-86.176063452042854</v>
      </c>
      <c r="FB41">
        <v>-86.227925866319566</v>
      </c>
      <c r="FC41">
        <v>-86.280045069015756</v>
      </c>
      <c r="FD41">
        <v>-86.332415461057664</v>
      </c>
      <c r="FE41">
        <v>-86.385031544236753</v>
      </c>
      <c r="FF41">
        <v>-86.437887919249604</v>
      </c>
      <c r="FG41">
        <v>-86.490979283779382</v>
      </c>
      <c r="FH41">
        <v>-86.544300430619344</v>
      </c>
      <c r="FI41">
        <v>-86.597846245835939</v>
      </c>
      <c r="FJ41">
        <v>-86.651611706971877</v>
      </c>
      <c r="FK41">
        <v>-86.70559188128729</v>
      </c>
      <c r="FL41">
        <v>-86.759781924038407</v>
      </c>
      <c r="FM41">
        <v>-86.814177076792745</v>
      </c>
      <c r="FN41">
        <v>-86.868772665780327</v>
      </c>
      <c r="FO41">
        <v>-86.92356410027962</v>
      </c>
      <c r="FP41">
        <v>-86.978546871037338</v>
      </c>
      <c r="FQ41">
        <v>-87.033716548722126</v>
      </c>
      <c r="FR41">
        <v>-87.089068782410109</v>
      </c>
      <c r="FS41">
        <v>-87.144599298102733</v>
      </c>
      <c r="FT41">
        <v>-87.200303897275219</v>
      </c>
      <c r="FU41">
        <v>-87.256178455455597</v>
      </c>
      <c r="FV41">
        <v>-87.312218920833089</v>
      </c>
    </row>
    <row r="42" spans="17:178" x14ac:dyDescent="0.35">
      <c r="Q42">
        <v>3.2</v>
      </c>
      <c r="R42">
        <v>-87.625341925002928</v>
      </c>
      <c r="S42">
        <v>-87.458781015760636</v>
      </c>
      <c r="T42">
        <v>-87.297195061316557</v>
      </c>
      <c r="U42">
        <v>-87.140469452272995</v>
      </c>
      <c r="V42">
        <v>-86.988492549053433</v>
      </c>
      <c r="W42">
        <v>-86.841155594151871</v>
      </c>
      <c r="X42">
        <v>-86.698352627308481</v>
      </c>
      <c r="Y42">
        <v>-86.559980403502507</v>
      </c>
      <c r="Z42">
        <v>-86.425938313657738</v>
      </c>
      <c r="AA42">
        <v>-86.296128307961098</v>
      </c>
      <c r="AB42">
        <v>-86.170454821698243</v>
      </c>
      <c r="AC42">
        <v>-86.048824703513318</v>
      </c>
      <c r="AD42">
        <v>-85.931147146005543</v>
      </c>
      <c r="AE42">
        <v>-85.81733361857728</v>
      </c>
      <c r="AF42">
        <v>-85.707297802452103</v>
      </c>
      <c r="AG42">
        <v>-85.600955527784677</v>
      </c>
      <c r="AH42">
        <v>-85.498224712787845</v>
      </c>
      <c r="AI42">
        <v>-85.399025304803928</v>
      </c>
      <c r="AJ42">
        <v>-85.303279223252019</v>
      </c>
      <c r="AK42">
        <v>-85.210910304383873</v>
      </c>
      <c r="AL42">
        <v>-85.121844247784978</v>
      </c>
      <c r="AM42">
        <v>-85.036008564558955</v>
      </c>
      <c r="AN42">
        <v>-84.953332527136908</v>
      </c>
      <c r="AO42">
        <v>-84.873747120654087</v>
      </c>
      <c r="AP42">
        <v>-84.797184995839501</v>
      </c>
      <c r="AQ42">
        <v>-84.723580423367224</v>
      </c>
      <c r="AR42">
        <v>-84.652869249616472</v>
      </c>
      <c r="AS42">
        <v>-84.584988853794584</v>
      </c>
      <c r="AT42">
        <v>-84.519878106373909</v>
      </c>
      <c r="AU42">
        <v>-84.457477328799484</v>
      </c>
      <c r="AV42">
        <v>-84.397728254422844</v>
      </c>
      <c r="AW42">
        <v>-84.340573990621294</v>
      </c>
      <c r="AX42">
        <v>-84.285958982061985</v>
      </c>
      <c r="AY42">
        <v>-84.233828975072726</v>
      </c>
      <c r="AZ42">
        <v>-84.184130983081658</v>
      </c>
      <c r="BA42">
        <v>-84.136813253091134</v>
      </c>
      <c r="BB42">
        <v>-84.091825233150288</v>
      </c>
      <c r="BC42">
        <v>-84.049117540793446</v>
      </c>
      <c r="BD42">
        <v>-84.008641932412971</v>
      </c>
      <c r="BE42">
        <v>-83.970351273534675</v>
      </c>
      <c r="BF42">
        <v>-83.934199509967485</v>
      </c>
      <c r="BG42">
        <v>-83.900141639797397</v>
      </c>
      <c r="BH42">
        <v>-83.868133686198789</v>
      </c>
      <c r="BI42">
        <v>-83.83813267103713</v>
      </c>
      <c r="BJ42">
        <v>-83.810096589235968</v>
      </c>
      <c r="BK42">
        <v>-83.783984383884913</v>
      </c>
      <c r="BL42">
        <v>-83.759755922064102</v>
      </c>
      <c r="BM42">
        <v>-83.737371971362265</v>
      </c>
      <c r="BN42">
        <v>-83.716794177065978</v>
      </c>
      <c r="BO42">
        <v>-83.697985039999452</v>
      </c>
      <c r="BP42">
        <v>-83.680907894993595</v>
      </c>
      <c r="BQ42">
        <v>-83.665526889964241</v>
      </c>
      <c r="BR42">
        <v>-83.651806965581187</v>
      </c>
      <c r="BS42">
        <v>-83.639713835508616</v>
      </c>
      <c r="BT42">
        <v>-83.629213967199519</v>
      </c>
      <c r="BU42">
        <v>-83.620274563226673</v>
      </c>
      <c r="BV42">
        <v>-83.612863543133216</v>
      </c>
      <c r="BW42">
        <v>-83.606949525787584</v>
      </c>
      <c r="BX42">
        <v>-83.602501812225739</v>
      </c>
      <c r="BY42">
        <v>-83.599490368967352</v>
      </c>
      <c r="BZ42">
        <v>-83.597885811790007</v>
      </c>
      <c r="CA42">
        <v>-83.59765938994812</v>
      </c>
      <c r="CB42">
        <v>-83.598782970823279</v>
      </c>
      <c r="CC42">
        <v>-83.601229024991682</v>
      </c>
      <c r="CD42">
        <v>-83.604970611697468</v>
      </c>
      <c r="CE42">
        <v>-83.609981364718763</v>
      </c>
      <c r="CF42">
        <v>-83.616235478614897</v>
      </c>
      <c r="CG42">
        <v>-83.623707695343342</v>
      </c>
      <c r="CH42">
        <v>-83.632373291235311</v>
      </c>
      <c r="CI42">
        <v>-83.642208064319277</v>
      </c>
      <c r="CJ42">
        <v>-83.653188321981915</v>
      </c>
      <c r="CK42">
        <v>-83.665290868957285</v>
      </c>
      <c r="CL42">
        <v>-83.678492995632951</v>
      </c>
      <c r="CM42">
        <v>-83.692772466665474</v>
      </c>
      <c r="CN42">
        <v>-83.708107509894887</v>
      </c>
      <c r="CO42">
        <v>-83.724476805550097</v>
      </c>
      <c r="CP42">
        <v>-83.741859475736604</v>
      </c>
      <c r="CQ42">
        <v>-83.760235074197965</v>
      </c>
      <c r="CR42">
        <v>-83.779583576343796</v>
      </c>
      <c r="CS42">
        <v>-83.79988536953536</v>
      </c>
      <c r="CT42">
        <v>-83.821121243623068</v>
      </c>
      <c r="CU42">
        <v>-83.843272381726933</v>
      </c>
      <c r="CV42">
        <v>-83.866320351254075</v>
      </c>
      <c r="CW42">
        <v>-83.890247095146279</v>
      </c>
      <c r="CX42">
        <v>-83.915034923350689</v>
      </c>
      <c r="CY42">
        <v>-83.940666504508002</v>
      </c>
      <c r="CZ42">
        <v>-83.967124857851076</v>
      </c>
      <c r="DA42">
        <v>-83.994393345308993</v>
      </c>
      <c r="DB42">
        <v>-84.02245566380995</v>
      </c>
      <c r="DC42">
        <v>-84.051295837778227</v>
      </c>
      <c r="DD42">
        <v>-84.080898211818791</v>
      </c>
      <c r="DE42">
        <v>-84.111247443585412</v>
      </c>
      <c r="DF42">
        <v>-84.142328496826138</v>
      </c>
      <c r="DG42">
        <v>-84.174126634602175</v>
      </c>
      <c r="DH42">
        <v>-84.206627412674493</v>
      </c>
      <c r="DI42">
        <v>-84.239816673054605</v>
      </c>
      <c r="DJ42">
        <v>-84.273680537713219</v>
      </c>
      <c r="DK42">
        <v>-84.308205402444855</v>
      </c>
      <c r="DL42">
        <v>-84.343377930882141</v>
      </c>
      <c r="DM42">
        <v>-84.379185048656353</v>
      </c>
      <c r="DN42">
        <v>-84.415613937701053</v>
      </c>
      <c r="DO42">
        <v>-84.452652030693258</v>
      </c>
      <c r="DP42">
        <v>-84.49028700563008</v>
      </c>
      <c r="DQ42">
        <v>-84.528506780536546</v>
      </c>
      <c r="DR42">
        <v>-84.567299508300295</v>
      </c>
      <c r="DS42">
        <v>-84.606653571631085</v>
      </c>
      <c r="DT42">
        <v>-84.646557578141085</v>
      </c>
      <c r="DU42">
        <v>-84.687000355542878</v>
      </c>
      <c r="DV42">
        <v>-84.72797094696142</v>
      </c>
      <c r="DW42">
        <v>-84.769458606358342</v>
      </c>
      <c r="DX42">
        <v>-84.811452794064152</v>
      </c>
      <c r="DY42">
        <v>-84.853943172416479</v>
      </c>
      <c r="DZ42">
        <v>-84.896919601500869</v>
      </c>
      <c r="EA42">
        <v>-84.940372134992288</v>
      </c>
      <c r="EB42">
        <v>-84.984291016093735</v>
      </c>
      <c r="EC42">
        <v>-85.028666673570243</v>
      </c>
      <c r="ED42">
        <v>-85.073489717875233</v>
      </c>
      <c r="EE42">
        <v>-85.118750937367253</v>
      </c>
      <c r="EF42">
        <v>-85.164441294614207</v>
      </c>
      <c r="EG42">
        <v>-85.210551922783807</v>
      </c>
      <c r="EH42">
        <v>-85.257074122116634</v>
      </c>
      <c r="EI42">
        <v>-85.303999356481043</v>
      </c>
      <c r="EJ42">
        <v>-85.351319250006966</v>
      </c>
      <c r="EK42">
        <v>-85.399025583796913</v>
      </c>
      <c r="EL42">
        <v>-85.447110292712182</v>
      </c>
      <c r="EM42">
        <v>-85.495565462232221</v>
      </c>
      <c r="EN42">
        <v>-85.544383325385681</v>
      </c>
      <c r="EO42">
        <v>-85.59355625975094</v>
      </c>
      <c r="EP42">
        <v>-85.643076784524098</v>
      </c>
      <c r="EQ42">
        <v>-85.692937557654233</v>
      </c>
      <c r="ER42">
        <v>-85.743131373041763</v>
      </c>
      <c r="ES42">
        <v>-85.793651157800895</v>
      </c>
      <c r="ET42">
        <v>-85.844489969582597</v>
      </c>
      <c r="EU42">
        <v>-85.895640993957926</v>
      </c>
      <c r="EV42">
        <v>-85.94709754185925</v>
      </c>
      <c r="EW42">
        <v>-85.998853047078626</v>
      </c>
      <c r="EX42">
        <v>-86.050901063821826</v>
      </c>
      <c r="EY42">
        <v>-86.103235264315828</v>
      </c>
      <c r="EZ42">
        <v>-86.155849436469779</v>
      </c>
      <c r="FA42">
        <v>-86.208737481587093</v>
      </c>
      <c r="FB42">
        <v>-86.261893412128089</v>
      </c>
      <c r="FC42">
        <v>-86.315311349521025</v>
      </c>
      <c r="FD42">
        <v>-86.368985522021731</v>
      </c>
      <c r="FE42">
        <v>-86.422910262619595</v>
      </c>
      <c r="FF42">
        <v>-86.477080006988729</v>
      </c>
      <c r="FG42">
        <v>-86.531489291484263</v>
      </c>
      <c r="FH42">
        <v>-86.586132751181367</v>
      </c>
      <c r="FI42">
        <v>-86.641005117957135</v>
      </c>
      <c r="FJ42">
        <v>-86.696101218613407</v>
      </c>
      <c r="FK42">
        <v>-86.751415973040096</v>
      </c>
      <c r="FL42">
        <v>-86.806944392418117</v>
      </c>
      <c r="FM42">
        <v>-86.86268157746008</v>
      </c>
      <c r="FN42">
        <v>-86.91862271668937</v>
      </c>
      <c r="FO42">
        <v>-86.974763084755196</v>
      </c>
      <c r="FP42">
        <v>-87.031098040783689</v>
      </c>
      <c r="FQ42">
        <v>-87.08762302676422</v>
      </c>
      <c r="FR42">
        <v>-87.144333565969148</v>
      </c>
      <c r="FS42">
        <v>-87.201225261407515</v>
      </c>
      <c r="FT42">
        <v>-87.258293794311143</v>
      </c>
      <c r="FU42">
        <v>-87.315534922652077</v>
      </c>
      <c r="FV42">
        <v>-87.372944479691853</v>
      </c>
    </row>
    <row r="43" spans="17:178" x14ac:dyDescent="0.35">
      <c r="Q43">
        <v>3.25</v>
      </c>
      <c r="R43">
        <v>-87.771787672692739</v>
      </c>
      <c r="S43">
        <v>-87.598237873460633</v>
      </c>
      <c r="T43">
        <v>-87.429884984628188</v>
      </c>
      <c r="U43">
        <v>-87.266608344738685</v>
      </c>
      <c r="V43">
        <v>-87.108290441763856</v>
      </c>
      <c r="W43">
        <v>-86.954816819440907</v>
      </c>
      <c r="X43">
        <v>-86.806075986752091</v>
      </c>
      <c r="Y43">
        <v>-86.661959330426498</v>
      </c>
      <c r="Z43">
        <v>-86.522361030354574</v>
      </c>
      <c r="AA43">
        <v>-86.387177977804896</v>
      </c>
      <c r="AB43">
        <v>-86.256309696341972</v>
      </c>
      <c r="AC43">
        <v>-86.129658265343238</v>
      </c>
      <c r="AD43">
        <v>-86.007128246022319</v>
      </c>
      <c r="AE43">
        <v>-85.888626609865696</v>
      </c>
      <c r="AF43">
        <v>-85.774062669395448</v>
      </c>
      <c r="AG43">
        <v>-85.663348011173923</v>
      </c>
      <c r="AH43">
        <v>-85.556396430969144</v>
      </c>
      <c r="AI43">
        <v>-85.453123871003754</v>
      </c>
      <c r="AJ43">
        <v>-85.353448359212422</v>
      </c>
      <c r="AK43">
        <v>-85.257289950436331</v>
      </c>
      <c r="AL43">
        <v>-85.164570669486579</v>
      </c>
      <c r="AM43">
        <v>-85.075214456008268</v>
      </c>
      <c r="AN43">
        <v>-84.989147111084691</v>
      </c>
      <c r="AO43">
        <v>-84.906296245518234</v>
      </c>
      <c r="AP43">
        <v>-84.826591229729914</v>
      </c>
      <c r="AQ43">
        <v>-84.749963145221813</v>
      </c>
      <c r="AR43">
        <v>-84.676344737547367</v>
      </c>
      <c r="AS43">
        <v>-84.605670370737357</v>
      </c>
      <c r="AT43">
        <v>-84.537875983131784</v>
      </c>
      <c r="AU43">
        <v>-84.472899044568962</v>
      </c>
      <c r="AV43">
        <v>-84.410678514885831</v>
      </c>
      <c r="AW43">
        <v>-84.351154803684025</v>
      </c>
      <c r="AX43">
        <v>-84.294269731319588</v>
      </c>
      <c r="AY43">
        <v>-84.239966491074284</v>
      </c>
      <c r="AZ43">
        <v>-84.188189612468278</v>
      </c>
      <c r="BA43">
        <v>-84.138884925677317</v>
      </c>
      <c r="BB43">
        <v>-84.091999527015531</v>
      </c>
      <c r="BC43">
        <v>-84.047481745449758</v>
      </c>
      <c r="BD43">
        <v>-84.005281110110133</v>
      </c>
      <c r="BE43">
        <v>-83.965348318764427</v>
      </c>
      <c r="BF43">
        <v>-83.927635207224299</v>
      </c>
      <c r="BG43">
        <v>-83.892094719652277</v>
      </c>
      <c r="BH43">
        <v>-83.85868087974093</v>
      </c>
      <c r="BI43">
        <v>-83.827348762734246</v>
      </c>
      <c r="BJ43">
        <v>-83.798054468265477</v>
      </c>
      <c r="BK43">
        <v>-83.770755093983567</v>
      </c>
      <c r="BL43">
        <v>-83.745408709943476</v>
      </c>
      <c r="BM43">
        <v>-83.721974333735304</v>
      </c>
      <c r="BN43">
        <v>-83.700411906328725</v>
      </c>
      <c r="BO43">
        <v>-83.680682268609829</v>
      </c>
      <c r="BP43">
        <v>-83.662747138588387</v>
      </c>
      <c r="BQ43">
        <v>-83.646569089253632</v>
      </c>
      <c r="BR43">
        <v>-83.632111527058626</v>
      </c>
      <c r="BS43">
        <v>-83.619338671013452</v>
      </c>
      <c r="BT43">
        <v>-83.608215532367282</v>
      </c>
      <c r="BU43">
        <v>-83.598707894861676</v>
      </c>
      <c r="BV43">
        <v>-83.590782295536712</v>
      </c>
      <c r="BW43">
        <v>-83.584406006072953</v>
      </c>
      <c r="BX43">
        <v>-83.579547014652661</v>
      </c>
      <c r="BY43">
        <v>-83.576174008323861</v>
      </c>
      <c r="BZ43">
        <v>-83.574256355852242</v>
      </c>
      <c r="CA43">
        <v>-83.573764091045035</v>
      </c>
      <c r="CB43">
        <v>-83.574667896533782</v>
      </c>
      <c r="CC43">
        <v>-83.576939088000401</v>
      </c>
      <c r="CD43">
        <v>-83.580549598834139</v>
      </c>
      <c r="CE43">
        <v>-83.585471965205699</v>
      </c>
      <c r="CF43">
        <v>-83.591679311546713</v>
      </c>
      <c r="CG43">
        <v>-83.59914533642106</v>
      </c>
      <c r="CH43">
        <v>-83.607844298777593</v>
      </c>
      <c r="CI43">
        <v>-83.617751004571943</v>
      </c>
      <c r="CJ43">
        <v>-83.628840793746576</v>
      </c>
      <c r="CK43">
        <v>-83.641089527558677</v>
      </c>
      <c r="CL43">
        <v>-83.65447357624538</v>
      </c>
      <c r="CM43">
        <v>-83.668969807016097</v>
      </c>
      <c r="CN43">
        <v>-83.684555572362669</v>
      </c>
      <c r="CO43">
        <v>-83.701208698677974</v>
      </c>
      <c r="CP43">
        <v>-83.718907475173395</v>
      </c>
      <c r="CQ43">
        <v>-83.737630643087456</v>
      </c>
      <c r="CR43">
        <v>-83.757357385175766</v>
      </c>
      <c r="CS43">
        <v>-83.778067315475525</v>
      </c>
      <c r="CT43">
        <v>-83.799740469335362</v>
      </c>
      <c r="CU43">
        <v>-83.822357293703902</v>
      </c>
      <c r="CV43">
        <v>-83.845898637668711</v>
      </c>
      <c r="CW43">
        <v>-83.870345743239227</v>
      </c>
      <c r="CX43">
        <v>-83.895680236365962</v>
      </c>
      <c r="CY43">
        <v>-83.921884118189993</v>
      </c>
      <c r="CZ43">
        <v>-83.948939756515287</v>
      </c>
      <c r="DA43">
        <v>-83.976829877498517</v>
      </c>
      <c r="DB43">
        <v>-84.005537557549019</v>
      </c>
      <c r="DC43">
        <v>-84.035046215435116</v>
      </c>
      <c r="DD43">
        <v>-84.06533960458745</v>
      </c>
      <c r="DE43">
        <v>-84.096401805597893</v>
      </c>
      <c r="DF43">
        <v>-84.128217218905434</v>
      </c>
      <c r="DG43">
        <v>-84.16077055766533</v>
      </c>
      <c r="DH43">
        <v>-84.194046840796148</v>
      </c>
      <c r="DI43">
        <v>-84.22803138619949</v>
      </c>
      <c r="DJ43">
        <v>-84.262709804148244</v>
      </c>
      <c r="DK43">
        <v>-84.298067990837652</v>
      </c>
      <c r="DL43">
        <v>-84.334092122096138</v>
      </c>
      <c r="DM43">
        <v>-84.370768647250301</v>
      </c>
      <c r="DN43">
        <v>-84.408084283140354</v>
      </c>
      <c r="DO43">
        <v>-84.446026008282203</v>
      </c>
      <c r="DP43">
        <v>-84.484581057171326</v>
      </c>
      <c r="DQ43">
        <v>-84.523736914725944</v>
      </c>
      <c r="DR43">
        <v>-84.563481310863935</v>
      </c>
      <c r="DS43">
        <v>-84.603802215211857</v>
      </c>
      <c r="DT43">
        <v>-84.644687831940857</v>
      </c>
      <c r="DU43">
        <v>-84.686126594727213</v>
      </c>
      <c r="DV43">
        <v>-84.728107161833464</v>
      </c>
      <c r="DW43">
        <v>-84.770618411307154</v>
      </c>
      <c r="DX43">
        <v>-84.813649436294824</v>
      </c>
      <c r="DY43">
        <v>-84.857189540466152</v>
      </c>
      <c r="DZ43">
        <v>-84.901228233548039</v>
      </c>
      <c r="EA43">
        <v>-84.945755226963385</v>
      </c>
      <c r="EB43">
        <v>-84.990760429573271</v>
      </c>
      <c r="EC43">
        <v>-85.036233943519392</v>
      </c>
      <c r="ED43">
        <v>-85.082166060163601</v>
      </c>
      <c r="EE43">
        <v>-85.128547256123142</v>
      </c>
      <c r="EF43">
        <v>-85.175368189398242</v>
      </c>
      <c r="EG43">
        <v>-85.222619695589501</v>
      </c>
      <c r="EH43">
        <v>-85.27029278420369</v>
      </c>
      <c r="EI43">
        <v>-85.318378635044951</v>
      </c>
      <c r="EJ43">
        <v>-85.366868594689237</v>
      </c>
      <c r="EK43">
        <v>-85.415754173040341</v>
      </c>
      <c r="EL43">
        <v>-85.465027039964511</v>
      </c>
      <c r="EM43">
        <v>-85.514679022003193</v>
      </c>
      <c r="EN43">
        <v>-85.564702099159859</v>
      </c>
      <c r="EO43">
        <v>-85.615088401760943</v>
      </c>
      <c r="EP43">
        <v>-85.665830207387742</v>
      </c>
      <c r="EQ43">
        <v>-85.716919937878473</v>
      </c>
      <c r="ER43">
        <v>-85.768350156397503</v>
      </c>
      <c r="ES43">
        <v>-85.820113564571272</v>
      </c>
      <c r="ET43">
        <v>-85.87220299968871</v>
      </c>
      <c r="EU43">
        <v>-85.924611431964323</v>
      </c>
      <c r="EV43">
        <v>-85.977331961862674</v>
      </c>
      <c r="EW43">
        <v>-86.030357817482852</v>
      </c>
      <c r="EX43">
        <v>-86.083682352001333</v>
      </c>
      <c r="EY43">
        <v>-86.137299041171246</v>
      </c>
      <c r="EZ43">
        <v>-86.191201480877766</v>
      </c>
      <c r="FA43">
        <v>-86.2453833847471</v>
      </c>
      <c r="FB43">
        <v>-86.299838581808686</v>
      </c>
      <c r="FC43">
        <v>-86.354561014208699</v>
      </c>
      <c r="FD43">
        <v>-86.409544734973636</v>
      </c>
      <c r="FE43">
        <v>-86.464783905823367</v>
      </c>
      <c r="FF43">
        <v>-86.520272795031687</v>
      </c>
      <c r="FG43">
        <v>-86.576005775333613</v>
      </c>
      <c r="FH43">
        <v>-86.631977321878182</v>
      </c>
      <c r="FI43">
        <v>-86.688182010226001</v>
      </c>
      <c r="FJ43">
        <v>-86.744614514389497</v>
      </c>
      <c r="FK43">
        <v>-86.80126960491674</v>
      </c>
      <c r="FL43">
        <v>-86.858142147014988</v>
      </c>
      <c r="FM43">
        <v>-86.915227098715818</v>
      </c>
      <c r="FN43">
        <v>-86.972519509079291</v>
      </c>
      <c r="FO43">
        <v>-87.030014516436424</v>
      </c>
      <c r="FP43">
        <v>-87.087707346669063</v>
      </c>
      <c r="FQ43">
        <v>-87.145593311526937</v>
      </c>
      <c r="FR43">
        <v>-87.203667806979979</v>
      </c>
      <c r="FS43">
        <v>-87.261926311605976</v>
      </c>
      <c r="FT43">
        <v>-87.320364385011843</v>
      </c>
      <c r="FU43">
        <v>-87.378977666289003</v>
      </c>
      <c r="FV43">
        <v>-87.437761872500403</v>
      </c>
    </row>
    <row r="44" spans="17:178" x14ac:dyDescent="0.35">
      <c r="Q44">
        <v>3.3</v>
      </c>
      <c r="R44">
        <v>-87.927691554857375</v>
      </c>
      <c r="S44">
        <v>-87.746928644142287</v>
      </c>
      <c r="T44">
        <v>-87.57159241684306</v>
      </c>
      <c r="U44">
        <v>-87.401555895873443</v>
      </c>
      <c r="V44">
        <v>-87.236695442422587</v>
      </c>
      <c r="W44">
        <v>-87.076890656033669</v>
      </c>
      <c r="X44">
        <v>-86.922024278054209</v>
      </c>
      <c r="Y44">
        <v>-86.771982098329346</v>
      </c>
      <c r="Z44">
        <v>-86.626652865018173</v>
      </c>
      <c r="AA44">
        <v>-86.485928197415774</v>
      </c>
      <c r="AB44">
        <v>-86.349702501670208</v>
      </c>
      <c r="AC44">
        <v>-86.217872889286824</v>
      </c>
      <c r="AD44">
        <v>-86.090339098317457</v>
      </c>
      <c r="AE44">
        <v>-85.967003417135885</v>
      </c>
      <c r="AF44">
        <v>-85.847770610705268</v>
      </c>
      <c r="AG44">
        <v>-85.732547849246927</v>
      </c>
      <c r="AH44">
        <v>-85.62124463922251</v>
      </c>
      <c r="AI44">
        <v>-85.513772756547397</v>
      </c>
      <c r="AJ44">
        <v>-85.410046181953732</v>
      </c>
      <c r="AK44">
        <v>-85.309981038426969</v>
      </c>
      <c r="AL44">
        <v>-85.213495530641381</v>
      </c>
      <c r="AM44">
        <v>-85.120509886323291</v>
      </c>
      <c r="AN44">
        <v>-85.030946299474209</v>
      </c>
      <c r="AO44">
        <v>-84.944728875388307</v>
      </c>
      <c r="AP44">
        <v>-84.861783577399507</v>
      </c>
      <c r="AQ44">
        <v>-84.782038175300258</v>
      </c>
      <c r="AR44">
        <v>-84.705422195371241</v>
      </c>
      <c r="AS44">
        <v>-84.631866871966977</v>
      </c>
      <c r="AT44">
        <v>-84.561305100603917</v>
      </c>
      <c r="AU44">
        <v>-84.493671392497504</v>
      </c>
      <c r="AV44">
        <v>-84.42890183050028</v>
      </c>
      <c r="AW44">
        <v>-84.366934026391661</v>
      </c>
      <c r="AX44">
        <v>-84.307707079473545</v>
      </c>
      <c r="AY44">
        <v>-84.251161536427972</v>
      </c>
      <c r="AZ44">
        <v>-84.197239352392586</v>
      </c>
      <c r="BA44">
        <v>-84.145883853214173</v>
      </c>
      <c r="BB44">
        <v>-84.097039698840334</v>
      </c>
      <c r="BC44">
        <v>-84.050652847810085</v>
      </c>
      <c r="BD44">
        <v>-84.006670522807781</v>
      </c>
      <c r="BE44">
        <v>-83.965041177244615</v>
      </c>
      <c r="BF44">
        <v>-83.925714462833525</v>
      </c>
      <c r="BG44">
        <v>-83.888641198124205</v>
      </c>
      <c r="BH44">
        <v>-83.853773337967567</v>
      </c>
      <c r="BI44">
        <v>-83.821063943877874</v>
      </c>
      <c r="BJ44">
        <v>-83.790467155264807</v>
      </c>
      <c r="BK44">
        <v>-83.761938161504759</v>
      </c>
      <c r="BL44">
        <v>-83.735433174826596</v>
      </c>
      <c r="BM44">
        <v>-83.710909403983777</v>
      </c>
      <c r="BN44">
        <v>-83.688325028687871</v>
      </c>
      <c r="BO44">
        <v>-83.667639174779211</v>
      </c>
      <c r="BP44">
        <v>-83.648811890110991</v>
      </c>
      <c r="BQ44">
        <v>-83.631804121123849</v>
      </c>
      <c r="BR44">
        <v>-83.61657769008869</v>
      </c>
      <c r="BS44">
        <v>-83.603095272997379</v>
      </c>
      <c r="BT44">
        <v>-83.591320378079587</v>
      </c>
      <c r="BU44">
        <v>-83.581217324927479</v>
      </c>
      <c r="BV44">
        <v>-83.572751224207721</v>
      </c>
      <c r="BW44">
        <v>-83.565887957943374</v>
      </c>
      <c r="BX44">
        <v>-83.560594160347307</v>
      </c>
      <c r="BY44">
        <v>-83.556837199190682</v>
      </c>
      <c r="BZ44">
        <v>-83.554585157688962</v>
      </c>
      <c r="CA44">
        <v>-83.553806816889818</v>
      </c>
      <c r="CB44">
        <v>-83.554471638548605</v>
      </c>
      <c r="CC44">
        <v>-83.556549748473458</v>
      </c>
      <c r="CD44">
        <v>-83.560011920329828</v>
      </c>
      <c r="CE44">
        <v>-83.564829559886306</v>
      </c>
      <c r="CF44">
        <v>-83.570974689691184</v>
      </c>
      <c r="CG44">
        <v>-83.578419934165282</v>
      </c>
      <c r="CH44">
        <v>-83.587138505098949</v>
      </c>
      <c r="CI44">
        <v>-83.597104187540808</v>
      </c>
      <c r="CJ44">
        <v>-83.608291326066777</v>
      </c>
      <c r="CK44">
        <v>-83.620674811417913</v>
      </c>
      <c r="CL44">
        <v>-83.634230067495622</v>
      </c>
      <c r="CM44">
        <v>-83.648933038703987</v>
      </c>
      <c r="CN44">
        <v>-83.664760177629276</v>
      </c>
      <c r="CO44">
        <v>-83.681688433046077</v>
      </c>
      <c r="CP44">
        <v>-83.699695238240096</v>
      </c>
      <c r="CQ44">
        <v>-83.718758499639549</v>
      </c>
      <c r="CR44">
        <v>-83.738856585745083</v>
      </c>
      <c r="CS44">
        <v>-83.759968316349486</v>
      </c>
      <c r="CT44">
        <v>-83.782072952039755</v>
      </c>
      <c r="CU44">
        <v>-83.805150183971975</v>
      </c>
      <c r="CV44">
        <v>-83.829180123911982</v>
      </c>
      <c r="CW44">
        <v>-83.854143294533998</v>
      </c>
      <c r="CX44">
        <v>-83.880020619969827</v>
      </c>
      <c r="CY44">
        <v>-83.906793416600891</v>
      </c>
      <c r="CZ44">
        <v>-83.934443384087174</v>
      </c>
      <c r="DA44">
        <v>-83.962952596625257</v>
      </c>
      <c r="DB44">
        <v>-83.992303494429763</v>
      </c>
      <c r="DC44">
        <v>-84.022478875431446</v>
      </c>
      <c r="DD44">
        <v>-84.053461887185563</v>
      </c>
      <c r="DE44">
        <v>-84.08523601898564</v>
      </c>
      <c r="DF44">
        <v>-84.117785094175304</v>
      </c>
      <c r="DG44">
        <v>-84.1510932626542</v>
      </c>
      <c r="DH44">
        <v>-84.185144993571498</v>
      </c>
      <c r="DI44">
        <v>-84.219925068201988</v>
      </c>
      <c r="DJ44">
        <v>-84.255418573000242</v>
      </c>
      <c r="DK44">
        <v>-84.291610892827123</v>
      </c>
      <c r="DL44">
        <v>-84.328487704344411</v>
      </c>
      <c r="DM44">
        <v>-84.366034969572638</v>
      </c>
      <c r="DN44">
        <v>-84.404238929608184</v>
      </c>
      <c r="DO44">
        <v>-84.443086098494078</v>
      </c>
      <c r="DP44">
        <v>-84.482563257241821</v>
      </c>
      <c r="DQ44">
        <v>-84.522657447999208</v>
      </c>
      <c r="DR44">
        <v>-84.563355968360085</v>
      </c>
      <c r="DS44">
        <v>-84.604646365812641</v>
      </c>
      <c r="DT44">
        <v>-84.646516432322656</v>
      </c>
      <c r="DU44">
        <v>-84.688954199047146</v>
      </c>
      <c r="DV44">
        <v>-84.731947931176023</v>
      </c>
      <c r="DW44">
        <v>-84.775486122897533</v>
      </c>
      <c r="DX44">
        <v>-84.819557492484904</v>
      </c>
      <c r="DY44">
        <v>-84.864150977499705</v>
      </c>
      <c r="DZ44">
        <v>-84.909255730110416</v>
      </c>
      <c r="EA44">
        <v>-84.95486111252238</v>
      </c>
      <c r="EB44">
        <v>-85.000956692515587</v>
      </c>
      <c r="EC44">
        <v>-85.047532239088753</v>
      </c>
      <c r="ED44">
        <v>-85.094577718205798</v>
      </c>
      <c r="EE44">
        <v>-85.142083288642766</v>
      </c>
      <c r="EF44">
        <v>-85.190039297931861</v>
      </c>
      <c r="EG44">
        <v>-85.23843627840121</v>
      </c>
      <c r="EH44">
        <v>-85.287264943306212</v>
      </c>
      <c r="EI44">
        <v>-85.336516183051572</v>
      </c>
      <c r="EJ44">
        <v>-85.386181061501446</v>
      </c>
      <c r="EK44">
        <v>-85.436250812374197</v>
      </c>
      <c r="EL44">
        <v>-85.48671683572131</v>
      </c>
      <c r="EM44">
        <v>-85.537570694486988</v>
      </c>
      <c r="EN44">
        <v>-85.588804111147326</v>
      </c>
      <c r="EO44">
        <v>-85.6404089644263</v>
      </c>
      <c r="EP44">
        <v>-85.692377286086696</v>
      </c>
      <c r="EQ44">
        <v>-85.744701257794986</v>
      </c>
      <c r="ER44">
        <v>-85.797373208056683</v>
      </c>
      <c r="ES44">
        <v>-85.850385609222243</v>
      </c>
      <c r="ET44">
        <v>-85.903731074559914</v>
      </c>
      <c r="EU44">
        <v>-85.957402355395232</v>
      </c>
      <c r="EV44">
        <v>-86.011392338314892</v>
      </c>
      <c r="EW44">
        <v>-86.065694042433648</v>
      </c>
      <c r="EX44">
        <v>-86.120300616722091</v>
      </c>
      <c r="EY44">
        <v>-86.175205337394317</v>
      </c>
      <c r="EZ44">
        <v>-86.230401605354814</v>
      </c>
      <c r="FA44">
        <v>-86.285882943700344</v>
      </c>
      <c r="FB44">
        <v>-86.341642995279244</v>
      </c>
      <c r="FC44">
        <v>-86.397675520303409</v>
      </c>
      <c r="FD44">
        <v>-86.453974394013883</v>
      </c>
      <c r="FE44">
        <v>-86.510533604397509</v>
      </c>
      <c r="FF44">
        <v>-86.567347249953741</v>
      </c>
      <c r="FG44">
        <v>-86.624409537510857</v>
      </c>
      <c r="FH44">
        <v>-86.681714780089678</v>
      </c>
      <c r="FI44">
        <v>-86.739257394813833</v>
      </c>
      <c r="FJ44">
        <v>-86.79703190086579</v>
      </c>
      <c r="FK44">
        <v>-86.85503291748735</v>
      </c>
      <c r="FL44">
        <v>-86.913255162023177</v>
      </c>
      <c r="FM44">
        <v>-86.971693448006832</v>
      </c>
      <c r="FN44">
        <v>-87.030342683288211</v>
      </c>
      <c r="FO44">
        <v>-87.089197868201254</v>
      </c>
      <c r="FP44">
        <v>-87.148254093770547</v>
      </c>
      <c r="FQ44">
        <v>-87.20750653995745</v>
      </c>
      <c r="FR44">
        <v>-87.26695047394233</v>
      </c>
      <c r="FS44">
        <v>-87.326581248444498</v>
      </c>
      <c r="FT44">
        <v>-87.386394300077413</v>
      </c>
      <c r="FU44">
        <v>-87.446385147739122</v>
      </c>
      <c r="FV44">
        <v>-87.506549391036216</v>
      </c>
    </row>
    <row r="45" spans="17:178" x14ac:dyDescent="0.35">
      <c r="Q45">
        <v>3.35</v>
      </c>
      <c r="R45">
        <v>-88.093075513821205</v>
      </c>
      <c r="S45">
        <v>-87.904869755986951</v>
      </c>
      <c r="T45">
        <v>-87.722328506514216</v>
      </c>
      <c r="U45">
        <v>-87.545318199257963</v>
      </c>
      <c r="V45">
        <v>-87.373708804848576</v>
      </c>
      <c r="W45">
        <v>-87.207373724148383</v>
      </c>
      <c r="X45">
        <v>-87.046189685323469</v>
      </c>
      <c r="Y45">
        <v>-86.890036644392893</v>
      </c>
      <c r="Z45">
        <v>-86.738797689125391</v>
      </c>
      <c r="AA45">
        <v>-86.592358946158129</v>
      </c>
      <c r="AB45">
        <v>-86.450609491216852</v>
      </c>
      <c r="AC45">
        <v>-86.313441262322414</v>
      </c>
      <c r="AD45">
        <v>-86.180748975873158</v>
      </c>
      <c r="AE45">
        <v>-86.052430045496948</v>
      </c>
      <c r="AF45">
        <v>-85.928384503571522</v>
      </c>
      <c r="AG45">
        <v>-85.808514925314739</v>
      </c>
      <c r="AH45">
        <v>-85.692726355352079</v>
      </c>
      <c r="AI45">
        <v>-85.580926236670393</v>
      </c>
      <c r="AJ45">
        <v>-85.47302434187236</v>
      </c>
      <c r="AK45">
        <v>-85.368932706648593</v>
      </c>
      <c r="AL45">
        <v>-85.268565565387505</v>
      </c>
      <c r="AM45">
        <v>-85.171839288846513</v>
      </c>
      <c r="AN45">
        <v>-85.078672323811674</v>
      </c>
      <c r="AO45">
        <v>-84.98898513467465</v>
      </c>
      <c r="AP45">
        <v>-84.902700146859047</v>
      </c>
      <c r="AQ45">
        <v>-84.819741692031798</v>
      </c>
      <c r="AR45">
        <v>-84.740035955036021</v>
      </c>
      <c r="AS45">
        <v>-84.663510922485656</v>
      </c>
      <c r="AT45">
        <v>-84.590096332964052</v>
      </c>
      <c r="AU45">
        <v>-84.519723628770464</v>
      </c>
      <c r="AV45">
        <v>-84.45232590916099</v>
      </c>
      <c r="AW45">
        <v>-84.387837885033051</v>
      </c>
      <c r="AX45">
        <v>-84.326195835002878</v>
      </c>
      <c r="AY45">
        <v>-84.26733756282907</v>
      </c>
      <c r="AZ45">
        <v>-84.211202356136056</v>
      </c>
      <c r="BA45">
        <v>-84.157730946393556</v>
      </c>
      <c r="BB45">
        <v>-84.106865470108758</v>
      </c>
      <c r="BC45">
        <v>-84.058549431191807</v>
      </c>
      <c r="BD45">
        <v>-84.012727664453507</v>
      </c>
      <c r="BE45">
        <v>-83.969346300198112</v>
      </c>
      <c r="BF45">
        <v>-83.928352729875087</v>
      </c>
      <c r="BG45">
        <v>-83.889695572753936</v>
      </c>
      <c r="BH45">
        <v>-83.853324643588124</v>
      </c>
      <c r="BI45">
        <v>-83.819190921236142</v>
      </c>
      <c r="BJ45">
        <v>-83.787246518207709</v>
      </c>
      <c r="BK45">
        <v>-83.757444651104649</v>
      </c>
      <c r="BL45">
        <v>-83.729739611927741</v>
      </c>
      <c r="BM45">
        <v>-83.704086740220674</v>
      </c>
      <c r="BN45">
        <v>-83.680442396024603</v>
      </c>
      <c r="BO45">
        <v>-83.658763933616456</v>
      </c>
      <c r="BP45">
        <v>-83.639009676006438</v>
      </c>
      <c r="BQ45">
        <v>-83.621138890169448</v>
      </c>
      <c r="BR45">
        <v>-83.605111762987761</v>
      </c>
      <c r="BS45">
        <v>-83.590889377881695</v>
      </c>
      <c r="BT45">
        <v>-83.578433692106643</v>
      </c>
      <c r="BU45">
        <v>-83.567707514695641</v>
      </c>
      <c r="BV45">
        <v>-83.558674485025676</v>
      </c>
      <c r="BW45">
        <v>-83.551299051990839</v>
      </c>
      <c r="BX45">
        <v>-83.545546453759684</v>
      </c>
      <c r="BY45">
        <v>-83.54138269810197</v>
      </c>
      <c r="BZ45">
        <v>-83.538774543264637</v>
      </c>
      <c r="CA45">
        <v>-83.537689479380646</v>
      </c>
      <c r="CB45">
        <v>-83.538095710395353</v>
      </c>
      <c r="CC45">
        <v>-83.539962136491823</v>
      </c>
      <c r="CD45">
        <v>-83.543258337002882</v>
      </c>
      <c r="CE45">
        <v>-83.547954553792124</v>
      </c>
      <c r="CF45">
        <v>-83.554021675091505</v>
      </c>
      <c r="CG45">
        <v>-83.561431219780644</v>
      </c>
      <c r="CH45">
        <v>-83.570155322094863</v>
      </c>
      <c r="CI45">
        <v>-83.580166716748295</v>
      </c>
      <c r="CJ45">
        <v>-83.591438724460431</v>
      </c>
      <c r="CK45">
        <v>-83.603945237873347</v>
      </c>
      <c r="CL45">
        <v>-83.617660707848373</v>
      </c>
      <c r="CM45">
        <v>-83.632560130129804</v>
      </c>
      <c r="CN45">
        <v>-83.648619032366511</v>
      </c>
      <c r="CO45">
        <v>-83.665813461478649</v>
      </c>
      <c r="CP45">
        <v>-83.684119971361241</v>
      </c>
      <c r="CQ45">
        <v>-83.703515610913129</v>
      </c>
      <c r="CR45">
        <v>-83.723977912383035</v>
      </c>
      <c r="CS45">
        <v>-83.745484880021834</v>
      </c>
      <c r="CT45">
        <v>-83.768014979034007</v>
      </c>
      <c r="CU45">
        <v>-83.79154712481774</v>
      </c>
      <c r="CV45">
        <v>-83.816060672486387</v>
      </c>
      <c r="CW45">
        <v>-83.841535406662956</v>
      </c>
      <c r="CX45">
        <v>-83.867951531538964</v>
      </c>
      <c r="CY45">
        <v>-83.895289661191569</v>
      </c>
      <c r="CZ45">
        <v>-83.923530810149529</v>
      </c>
      <c r="DA45">
        <v>-83.95265638420328</v>
      </c>
      <c r="DB45">
        <v>-83.982648171449242</v>
      </c>
      <c r="DC45">
        <v>-84.013488333564737</v>
      </c>
      <c r="DD45">
        <v>-84.045159397304559</v>
      </c>
      <c r="DE45">
        <v>-84.077644246214405</v>
      </c>
      <c r="DF45">
        <v>-84.110926112554139</v>
      </c>
      <c r="DG45">
        <v>-84.144988569425266</v>
      </c>
      <c r="DH45">
        <v>-84.179815523097545</v>
      </c>
      <c r="DI45">
        <v>-84.215391205528022</v>
      </c>
      <c r="DJ45">
        <v>-84.251700167067582</v>
      </c>
      <c r="DK45">
        <v>-84.288727269350488</v>
      </c>
      <c r="DL45">
        <v>-84.326457678360697</v>
      </c>
      <c r="DM45">
        <v>-84.364876857670708</v>
      </c>
      <c r="DN45">
        <v>-84.40397056184824</v>
      </c>
      <c r="DO45">
        <v>-84.443724830025587</v>
      </c>
      <c r="DP45">
        <v>-84.484125979628033</v>
      </c>
      <c r="DQ45">
        <v>-84.525160600256044</v>
      </c>
      <c r="DR45">
        <v>-84.566815547717781</v>
      </c>
      <c r="DS45">
        <v>-84.609077938207221</v>
      </c>
      <c r="DT45">
        <v>-84.651935142624652</v>
      </c>
      <c r="DU45">
        <v>-84.695374781035071</v>
      </c>
      <c r="DV45">
        <v>-84.739384717260833</v>
      </c>
      <c r="DW45">
        <v>-84.783953053605586</v>
      </c>
      <c r="DX45">
        <v>-84.829068125705092</v>
      </c>
      <c r="DY45">
        <v>-84.874718497502002</v>
      </c>
      <c r="DZ45">
        <v>-84.920892956341206</v>
      </c>
      <c r="EA45">
        <v>-84.967580508182664</v>
      </c>
      <c r="EB45">
        <v>-85.01477037292824</v>
      </c>
      <c r="EC45">
        <v>-85.062451979860327</v>
      </c>
      <c r="ED45">
        <v>-85.110614963187842</v>
      </c>
      <c r="EE45">
        <v>-85.15924915769854</v>
      </c>
      <c r="EF45">
        <v>-85.208344594513505</v>
      </c>
      <c r="EG45">
        <v>-85.257891496942165</v>
      </c>
      <c r="EH45">
        <v>-85.307880276433522</v>
      </c>
      <c r="EI45">
        <v>-85.358301528623784</v>
      </c>
      <c r="EJ45">
        <v>-85.40914602947521</v>
      </c>
      <c r="EK45">
        <v>-85.460404731505406</v>
      </c>
      <c r="EL45">
        <v>-85.51206876010437</v>
      </c>
      <c r="EM45">
        <v>-85.564129409936371</v>
      </c>
      <c r="EN45">
        <v>-85.616578141425848</v>
      </c>
      <c r="EO45">
        <v>-85.669406577323898</v>
      </c>
      <c r="EP45">
        <v>-85.722606499353958</v>
      </c>
      <c r="EQ45">
        <v>-85.776169844933861</v>
      </c>
      <c r="ER45">
        <v>-85.830088703974482</v>
      </c>
      <c r="ES45">
        <v>-85.884355315749303</v>
      </c>
      <c r="ET45">
        <v>-85.938962065837373</v>
      </c>
      <c r="EU45">
        <v>-85.993901483134522</v>
      </c>
      <c r="EV45">
        <v>-86.049166236932209</v>
      </c>
      <c r="EW45">
        <v>-86.104749134063752</v>
      </c>
      <c r="EX45">
        <v>-86.160643116112993</v>
      </c>
      <c r="EY45">
        <v>-86.216841256687474</v>
      </c>
      <c r="EZ45">
        <v>-86.273336758751782</v>
      </c>
      <c r="FA45">
        <v>-86.3301229520211</v>
      </c>
      <c r="FB45">
        <v>-86.387193290412483</v>
      </c>
      <c r="FC45">
        <v>-86.444541349553759</v>
      </c>
      <c r="FD45">
        <v>-86.502160824346532</v>
      </c>
      <c r="FE45">
        <v>-86.560045526584489</v>
      </c>
      <c r="FF45">
        <v>-86.618189382623655</v>
      </c>
      <c r="FG45">
        <v>-86.676586431104226</v>
      </c>
      <c r="FH45">
        <v>-86.735230820722478</v>
      </c>
      <c r="FI45">
        <v>-86.794116808051683</v>
      </c>
      <c r="FJ45">
        <v>-86.853238755410842</v>
      </c>
      <c r="FK45">
        <v>-86.912591128779852</v>
      </c>
      <c r="FL45">
        <v>-86.972168495760243</v>
      </c>
      <c r="FM45">
        <v>-87.031965523579714</v>
      </c>
      <c r="FN45">
        <v>-87.091976977141229</v>
      </c>
      <c r="FO45">
        <v>-87.152197717113168</v>
      </c>
      <c r="FP45">
        <v>-87.212622698060969</v>
      </c>
      <c r="FQ45">
        <v>-87.273246966619453</v>
      </c>
      <c r="FR45">
        <v>-87.334065659704152</v>
      </c>
      <c r="FS45">
        <v>-87.395074002760992</v>
      </c>
      <c r="FT45">
        <v>-87.456267308053384</v>
      </c>
      <c r="FU45">
        <v>-87.517640972986086</v>
      </c>
      <c r="FV45">
        <v>-87.579190478464568</v>
      </c>
    </row>
    <row r="46" spans="17:178" x14ac:dyDescent="0.35">
      <c r="Q46">
        <v>3.4000000000000004</v>
      </c>
      <c r="R46">
        <v>-88.267967661723077</v>
      </c>
      <c r="S46">
        <v>-88.07208368731682</v>
      </c>
      <c r="T46">
        <v>-87.882110339264258</v>
      </c>
      <c r="U46">
        <v>-87.697907178739385</v>
      </c>
      <c r="V46">
        <v>-87.519337512275314</v>
      </c>
      <c r="W46">
        <v>-87.346268278215746</v>
      </c>
      <c r="X46">
        <v>-87.178569937041189</v>
      </c>
      <c r="Y46">
        <v>-87.016116365422022</v>
      </c>
      <c r="Z46">
        <v>-86.858784753858032</v>
      </c>
      <c r="AA46">
        <v>-86.706455507768936</v>
      </c>
      <c r="AB46">
        <v>-86.559012151907112</v>
      </c>
      <c r="AC46">
        <v>-86.4163412379676</v>
      </c>
      <c r="AD46">
        <v>-86.278332255277064</v>
      </c>
      <c r="AE46">
        <v>-86.144877544447041</v>
      </c>
      <c r="AF46">
        <v>-86.015872213883014</v>
      </c>
      <c r="AG46">
        <v>-85.891214059042881</v>
      </c>
      <c r="AH46">
        <v>-85.770803484344967</v>
      </c>
      <c r="AI46">
        <v>-85.654543427629179</v>
      </c>
      <c r="AJ46">
        <v>-85.542339287077326</v>
      </c>
      <c r="AK46">
        <v>-85.434098850504981</v>
      </c>
      <c r="AL46">
        <v>-85.329732226937722</v>
      </c>
      <c r="AM46">
        <v>-85.229151780391433</v>
      </c>
      <c r="AN46">
        <v>-85.132272065775766</v>
      </c>
      <c r="AO46">
        <v>-85.039009766847101</v>
      </c>
      <c r="AP46">
        <v>-84.949283636136258</v>
      </c>
      <c r="AQ46">
        <v>-84.863014436782379</v>
      </c>
      <c r="AR46">
        <v>-84.780124886204973</v>
      </c>
      <c r="AS46">
        <v>-84.700539601549849</v>
      </c>
      <c r="AT46">
        <v>-84.624185046847103</v>
      </c>
      <c r="AU46">
        <v>-84.550989481820423</v>
      </c>
      <c r="AV46">
        <v>-84.480882912291236</v>
      </c>
      <c r="AW46">
        <v>-84.413797042122582</v>
      </c>
      <c r="AX46">
        <v>-84.349665226648426</v>
      </c>
      <c r="AY46">
        <v>-84.288422427538904</v>
      </c>
      <c r="AZ46">
        <v>-84.230005169050543</v>
      </c>
      <c r="BA46">
        <v>-84.174351495615795</v>
      </c>
      <c r="BB46">
        <v>-84.121400930725443</v>
      </c>
      <c r="BC46">
        <v>-84.071094437060211</v>
      </c>
      <c r="BD46">
        <v>-84.023374377829342</v>
      </c>
      <c r="BE46">
        <v>-83.97818447927547</v>
      </c>
      <c r="BF46">
        <v>-83.935469794307224</v>
      </c>
      <c r="BG46">
        <v>-83.895176667221065</v>
      </c>
      <c r="BH46">
        <v>-83.857252699476362</v>
      </c>
      <c r="BI46">
        <v>-83.821646716489184</v>
      </c>
      <c r="BJ46">
        <v>-83.788308735410226</v>
      </c>
      <c r="BK46">
        <v>-83.75718993385604</v>
      </c>
      <c r="BL46">
        <v>-83.728242619559268</v>
      </c>
      <c r="BM46">
        <v>-83.701420200912011</v>
      </c>
      <c r="BN46">
        <v>-83.676677158368861</v>
      </c>
      <c r="BO46">
        <v>-83.653969016684997</v>
      </c>
      <c r="BP46">
        <v>-83.633252317960398</v>
      </c>
      <c r="BQ46">
        <v>-83.61448459546483</v>
      </c>
      <c r="BR46">
        <v>-83.597624348218019</v>
      </c>
      <c r="BS46">
        <v>-83.582631016301775</v>
      </c>
      <c r="BT46">
        <v>-83.569464956879358</v>
      </c>
      <c r="BU46">
        <v>-83.558087420900989</v>
      </c>
      <c r="BV46">
        <v>-83.548460530471445</v>
      </c>
      <c r="BW46">
        <v>-83.540547256862368</v>
      </c>
      <c r="BX46">
        <v>-83.534311399144784</v>
      </c>
      <c r="BY46">
        <v>-83.529717563425692</v>
      </c>
      <c r="BZ46">
        <v>-83.526731142668126</v>
      </c>
      <c r="CA46">
        <v>-83.525318297076538</v>
      </c>
      <c r="CB46">
        <v>-83.525445935030831</v>
      </c>
      <c r="CC46">
        <v>-83.527081694550375</v>
      </c>
      <c r="CD46">
        <v>-83.530193925273622</v>
      </c>
      <c r="CE46">
        <v>-83.534751670935847</v>
      </c>
      <c r="CF46">
        <v>-83.540724652330155</v>
      </c>
      <c r="CG46">
        <v>-83.548083250737321</v>
      </c>
      <c r="CH46">
        <v>-83.556798491809971</v>
      </c>
      <c r="CI46">
        <v>-83.566842029896662</v>
      </c>
      <c r="CJ46">
        <v>-83.578186132793164</v>
      </c>
      <c r="CK46">
        <v>-83.590803666908528</v>
      </c>
      <c r="CL46">
        <v>-83.604668082831736</v>
      </c>
      <c r="CM46">
        <v>-83.619753401288634</v>
      </c>
      <c r="CN46">
        <v>-83.636034199476498</v>
      </c>
      <c r="CO46">
        <v>-83.653485597764998</v>
      </c>
      <c r="CP46">
        <v>-83.672083246753232</v>
      </c>
      <c r="CQ46">
        <v>-83.691803314671461</v>
      </c>
      <c r="CR46">
        <v>-83.712622475118309</v>
      </c>
      <c r="CS46">
        <v>-83.734517895121925</v>
      </c>
      <c r="CT46">
        <v>-83.757467223517821</v>
      </c>
      <c r="CU46">
        <v>-83.781448579632098</v>
      </c>
      <c r="CV46">
        <v>-83.806440542261953</v>
      </c>
      <c r="CW46">
        <v>-83.832422138944935</v>
      </c>
      <c r="CX46">
        <v>-83.85937283550885</v>
      </c>
      <c r="CY46">
        <v>-83.887272525892442</v>
      </c>
      <c r="CZ46">
        <v>-83.916101522231671</v>
      </c>
      <c r="DA46">
        <v>-83.945840545201548</v>
      </c>
      <c r="DB46">
        <v>-83.976470714608084</v>
      </c>
      <c r="DC46">
        <v>-84.007973540221315</v>
      </c>
      <c r="DD46">
        <v>-84.040330912844283</v>
      </c>
      <c r="DE46">
        <v>-84.073525095610265</v>
      </c>
      <c r="DF46">
        <v>-84.107538715501761</v>
      </c>
      <c r="DG46">
        <v>-84.142354755085378</v>
      </c>
      <c r="DH46">
        <v>-84.177956544456507</v>
      </c>
      <c r="DI46">
        <v>-84.214327753387636</v>
      </c>
      <c r="DJ46">
        <v>-84.251452383673978</v>
      </c>
      <c r="DK46">
        <v>-84.289314761672827</v>
      </c>
      <c r="DL46">
        <v>-84.327899531028947</v>
      </c>
      <c r="DM46">
        <v>-84.367191645582167</v>
      </c>
      <c r="DN46">
        <v>-84.407176362452617</v>
      </c>
      <c r="DO46">
        <v>-84.44783923529603</v>
      </c>
      <c r="DP46">
        <v>-84.489166107728337</v>
      </c>
      <c r="DQ46">
        <v>-84.531143106911813</v>
      </c>
      <c r="DR46">
        <v>-84.573756637299383</v>
      </c>
      <c r="DS46">
        <v>-84.616993374532981</v>
      </c>
      <c r="DT46">
        <v>-84.660840259491366</v>
      </c>
      <c r="DU46">
        <v>-84.705284492483827</v>
      </c>
      <c r="DV46">
        <v>-84.75031352758532</v>
      </c>
      <c r="DW46">
        <v>-84.795915067109263</v>
      </c>
      <c r="DX46">
        <v>-84.842077056214634</v>
      </c>
      <c r="DY46">
        <v>-84.888787677643407</v>
      </c>
      <c r="DZ46">
        <v>-84.936035346585086</v>
      </c>
      <c r="EA46">
        <v>-84.983808705664501</v>
      </c>
      <c r="EB46">
        <v>-85.032096620050467</v>
      </c>
      <c r="EC46">
        <v>-85.080888172681114</v>
      </c>
      <c r="ED46">
        <v>-85.130172659602849</v>
      </c>
      <c r="EE46">
        <v>-85.179939585421423</v>
      </c>
      <c r="EF46">
        <v>-85.230178658859629</v>
      </c>
      <c r="EG46">
        <v>-85.280879788421359</v>
      </c>
      <c r="EH46">
        <v>-85.33203307815748</v>
      </c>
      <c r="EI46">
        <v>-85.383628823531339</v>
      </c>
      <c r="EJ46">
        <v>-85.435657507382174</v>
      </c>
      <c r="EK46">
        <v>-85.488109795982254</v>
      </c>
      <c r="EL46">
        <v>-85.540976535186786</v>
      </c>
      <c r="EM46">
        <v>-85.594248746673188</v>
      </c>
      <c r="EN46">
        <v>-85.647917624268601</v>
      </c>
      <c r="EO46">
        <v>-85.70197453036134</v>
      </c>
      <c r="EP46">
        <v>-85.756410992396411</v>
      </c>
      <c r="EQ46">
        <v>-85.811218699451572</v>
      </c>
      <c r="ER46">
        <v>-85.866389498892488</v>
      </c>
      <c r="ES46">
        <v>-85.921915393103916</v>
      </c>
      <c r="ET46">
        <v>-85.977788536296757</v>
      </c>
      <c r="EU46">
        <v>-86.034001231387336</v>
      </c>
      <c r="EV46">
        <v>-86.090545926948195</v>
      </c>
      <c r="EW46">
        <v>-86.147415214228175</v>
      </c>
      <c r="EX46">
        <v>-86.204601824239759</v>
      </c>
      <c r="EY46">
        <v>-86.262098624913023</v>
      </c>
      <c r="EZ46">
        <v>-86.319898618312635</v>
      </c>
      <c r="FA46">
        <v>-86.377994937918828</v>
      </c>
      <c r="FB46">
        <v>-86.436380845968756</v>
      </c>
      <c r="FC46">
        <v>-86.495049730857104</v>
      </c>
      <c r="FD46">
        <v>-86.553995104595387</v>
      </c>
      <c r="FE46">
        <v>-86.613210600327761</v>
      </c>
      <c r="FF46">
        <v>-86.672689969902137</v>
      </c>
      <c r="FG46">
        <v>-86.732427081494365</v>
      </c>
      <c r="FH46">
        <v>-86.792415917286235</v>
      </c>
      <c r="FI46">
        <v>-86.852650571194303</v>
      </c>
      <c r="FJ46">
        <v>-86.913125246648121</v>
      </c>
      <c r="FK46">
        <v>-86.973834254417994</v>
      </c>
      <c r="FL46">
        <v>-87.034772010490528</v>
      </c>
      <c r="FM46">
        <v>-87.095933033989766</v>
      </c>
      <c r="FN46">
        <v>-87.157311945144315</v>
      </c>
      <c r="FO46">
        <v>-87.218903463298972</v>
      </c>
      <c r="FP46">
        <v>-87.28070240496875</v>
      </c>
      <c r="FQ46">
        <v>-87.34270368193549</v>
      </c>
      <c r="FR46">
        <v>-87.404902299386137</v>
      </c>
      <c r="FS46">
        <v>-87.467293354089904</v>
      </c>
      <c r="FT46">
        <v>-87.529872032616154</v>
      </c>
      <c r="FU46">
        <v>-87.592633609589086</v>
      </c>
      <c r="FV46">
        <v>-87.655573445981204</v>
      </c>
    </row>
    <row r="47" spans="17:178" x14ac:dyDescent="0.35">
      <c r="Q47">
        <v>3.45</v>
      </c>
      <c r="R47">
        <v>-88.452402095209422</v>
      </c>
      <c r="S47">
        <v>-88.248598778382686</v>
      </c>
      <c r="T47">
        <v>-88.050960746840559</v>
      </c>
      <c r="U47">
        <v>-87.859340394916586</v>
      </c>
      <c r="V47">
        <v>-87.6735940814184</v>
      </c>
      <c r="W47">
        <v>-87.493582008671183</v>
      </c>
      <c r="X47">
        <v>-87.319168105713459</v>
      </c>
      <c r="Y47">
        <v>-87.150219915483291</v>
      </c>
      <c r="Z47">
        <v>-86.986608485846091</v>
      </c>
      <c r="AA47">
        <v>-86.828208264316274</v>
      </c>
      <c r="AB47">
        <v>-86.674896996336258</v>
      </c>
      <c r="AC47">
        <v>-86.526555626976204</v>
      </c>
      <c r="AD47">
        <v>-86.383068205928865</v>
      </c>
      <c r="AE47">
        <v>-86.24432179567583</v>
      </c>
      <c r="AF47">
        <v>-86.110206382707318</v>
      </c>
      <c r="AG47">
        <v>-85.980614791683152</v>
      </c>
      <c r="AH47">
        <v>-85.855442602426706</v>
      </c>
      <c r="AI47">
        <v>-85.734588069646492</v>
      </c>
      <c r="AJ47">
        <v>-85.617952045288021</v>
      </c>
      <c r="AK47">
        <v>-85.505437903418354</v>
      </c>
      <c r="AL47">
        <v>-85.396951467552</v>
      </c>
      <c r="AM47">
        <v>-85.292400940330168</v>
      </c>
      <c r="AN47">
        <v>-85.191696835468917</v>
      </c>
      <c r="AO47">
        <v>-85.094751911893908</v>
      </c>
      <c r="AP47">
        <v>-85.001481109984297</v>
      </c>
      <c r="AQ47">
        <v>-84.911801489851328</v>
      </c>
      <c r="AR47">
        <v>-84.825632171577752</v>
      </c>
      <c r="AS47">
        <v>-84.742894277350629</v>
      </c>
      <c r="AT47">
        <v>-84.663510875419533</v>
      </c>
      <c r="AU47">
        <v>-84.587406925817163</v>
      </c>
      <c r="AV47">
        <v>-84.514509227779854</v>
      </c>
      <c r="AW47">
        <v>-84.44474636880922</v>
      </c>
      <c r="AX47">
        <v>-84.378048675319008</v>
      </c>
      <c r="AY47">
        <v>-84.314348164809743</v>
      </c>
      <c r="AZ47">
        <v>-84.253578499521481</v>
      </c>
      <c r="BA47">
        <v>-84.195674941512237</v>
      </c>
      <c r="BB47">
        <v>-84.14057430911393</v>
      </c>
      <c r="BC47">
        <v>-84.08821493471865</v>
      </c>
      <c r="BD47">
        <v>-84.038536623849481</v>
      </c>
      <c r="BE47">
        <v>-83.991480615475055</v>
      </c>
      <c r="BF47">
        <v>-83.946989543521553</v>
      </c>
      <c r="BG47">
        <v>-83.905007399546207</v>
      </c>
      <c r="BH47">
        <v>-83.865479496530682</v>
      </c>
      <c r="BI47">
        <v>-83.828352433758297</v>
      </c>
      <c r="BJ47">
        <v>-83.793574062737775</v>
      </c>
      <c r="BK47">
        <v>-83.761093454141303</v>
      </c>
      <c r="BL47">
        <v>-83.730860865719762</v>
      </c>
      <c r="BM47">
        <v>-83.702827711166904</v>
      </c>
      <c r="BN47">
        <v>-83.676946529898188</v>
      </c>
      <c r="BO47">
        <v>-83.653170957716355</v>
      </c>
      <c r="BP47">
        <v>-83.631455698333639</v>
      </c>
      <c r="BQ47">
        <v>-83.611756495724137</v>
      </c>
      <c r="BR47">
        <v>-83.594030107277632</v>
      </c>
      <c r="BS47">
        <v>-83.578234277731127</v>
      </c>
      <c r="BT47">
        <v>-83.564327713851625</v>
      </c>
      <c r="BU47">
        <v>-83.552270059845966</v>
      </c>
      <c r="BV47">
        <v>-83.542021873476102</v>
      </c>
      <c r="BW47">
        <v>-83.533544602855969</v>
      </c>
      <c r="BX47">
        <v>-83.526800563908054</v>
      </c>
      <c r="BY47">
        <v>-83.521752918460791</v>
      </c>
      <c r="BZ47">
        <v>-83.518365652963979</v>
      </c>
      <c r="CA47">
        <v>-83.516603557804615</v>
      </c>
      <c r="CB47">
        <v>-83.516432207204289</v>
      </c>
      <c r="CC47">
        <v>-83.517817939679233</v>
      </c>
      <c r="CD47">
        <v>-83.520727839045293</v>
      </c>
      <c r="CE47">
        <v>-83.525129715952275</v>
      </c>
      <c r="CF47">
        <v>-83.530992089930493</v>
      </c>
      <c r="CG47">
        <v>-83.538284171933356</v>
      </c>
      <c r="CH47">
        <v>-83.546975847361139</v>
      </c>
      <c r="CI47">
        <v>-83.557037659552364</v>
      </c>
      <c r="CJ47">
        <v>-83.568440793725401</v>
      </c>
      <c r="CK47">
        <v>-83.581157061360514</v>
      </c>
      <c r="CL47">
        <v>-83.595158885007024</v>
      </c>
      <c r="CM47">
        <v>-83.610419283500704</v>
      </c>
      <c r="CN47">
        <v>-83.626911857584005</v>
      </c>
      <c r="CO47">
        <v>-83.644610775912511</v>
      </c>
      <c r="CP47">
        <v>-83.663490761437615</v>
      </c>
      <c r="CQ47">
        <v>-83.68352707815562</v>
      </c>
      <c r="CR47">
        <v>-83.704695518209533</v>
      </c>
      <c r="CS47">
        <v>-83.7269723893357</v>
      </c>
      <c r="CT47">
        <v>-83.750334502643199</v>
      </c>
      <c r="CU47">
        <v>-83.774759160717934</v>
      </c>
      <c r="CV47">
        <v>-83.800224146039895</v>
      </c>
      <c r="CW47">
        <v>-83.826707709706028</v>
      </c>
      <c r="CX47">
        <v>-83.854188560448961</v>
      </c>
      <c r="CY47">
        <v>-83.882645853943529</v>
      </c>
      <c r="CZ47">
        <v>-83.912059182392127</v>
      </c>
      <c r="DA47">
        <v>-83.942408564380685</v>
      </c>
      <c r="DB47">
        <v>-83.973674434999211</v>
      </c>
      <c r="DC47">
        <v>-84.005837636216341</v>
      </c>
      <c r="DD47">
        <v>-84.03887940750316</v>
      </c>
      <c r="DE47">
        <v>-84.07278137669843</v>
      </c>
      <c r="DF47">
        <v>-84.107525551106832</v>
      </c>
      <c r="DG47">
        <v>-84.143094308826747</v>
      </c>
      <c r="DH47">
        <v>-84.179470390297411</v>
      </c>
      <c r="DI47">
        <v>-84.216636890062347</v>
      </c>
      <c r="DJ47">
        <v>-84.254577248740858</v>
      </c>
      <c r="DK47">
        <v>-84.293275245202992</v>
      </c>
      <c r="DL47">
        <v>-84.332714988941646</v>
      </c>
      <c r="DM47">
        <v>-84.372880912636234</v>
      </c>
      <c r="DN47">
        <v>-84.413757764903607</v>
      </c>
      <c r="DO47">
        <v>-84.455330603228759</v>
      </c>
      <c r="DP47">
        <v>-84.497584787073933</v>
      </c>
      <c r="DQ47">
        <v>-84.540505971156747</v>
      </c>
      <c r="DR47">
        <v>-84.584080098896877</v>
      </c>
      <c r="DS47">
        <v>-84.628293396023565</v>
      </c>
      <c r="DT47">
        <v>-84.673132364341583</v>
      </c>
      <c r="DU47">
        <v>-84.718583775650032</v>
      </c>
      <c r="DV47">
        <v>-84.764634665810163</v>
      </c>
      <c r="DW47">
        <v>-84.811272328959106</v>
      </c>
      <c r="DX47">
        <v>-84.858484311863819</v>
      </c>
      <c r="DY47">
        <v>-84.906258408412839</v>
      </c>
      <c r="DZ47">
        <v>-84.954582654241776</v>
      </c>
      <c r="EA47">
        <v>-85.003445321488414</v>
      </c>
      <c r="EB47">
        <v>-85.052834913674985</v>
      </c>
      <c r="EC47">
        <v>-85.102740160713054</v>
      </c>
      <c r="ED47">
        <v>-85.153150014028569</v>
      </c>
      <c r="EE47">
        <v>-85.204053641804009</v>
      </c>
      <c r="EF47">
        <v>-85.255440424332946</v>
      </c>
      <c r="EG47">
        <v>-85.307299949487003</v>
      </c>
      <c r="EH47">
        <v>-85.35962200828881</v>
      </c>
      <c r="EI47">
        <v>-85.412396590590689</v>
      </c>
      <c r="EJ47">
        <v>-85.465613880855614</v>
      </c>
      <c r="EK47">
        <v>-85.519264254037054</v>
      </c>
      <c r="EL47">
        <v>-85.573338271555883</v>
      </c>
      <c r="EM47">
        <v>-85.627826677371999</v>
      </c>
      <c r="EN47">
        <v>-85.682720394146799</v>
      </c>
      <c r="EO47">
        <v>-85.738010519496882</v>
      </c>
      <c r="EP47">
        <v>-85.793688322332869</v>
      </c>
      <c r="EQ47">
        <v>-85.849745239284729</v>
      </c>
      <c r="ER47">
        <v>-85.906172871209534</v>
      </c>
      <c r="ES47">
        <v>-85.962962979779235</v>
      </c>
      <c r="ET47">
        <v>-86.020107484147559</v>
      </c>
      <c r="EU47">
        <v>-86.07759845769381</v>
      </c>
      <c r="EV47">
        <v>-86.135428124840288</v>
      </c>
      <c r="EW47">
        <v>-86.193588857943453</v>
      </c>
      <c r="EX47">
        <v>-86.252073174255443</v>
      </c>
      <c r="EY47">
        <v>-86.310873732955159</v>
      </c>
      <c r="EZ47">
        <v>-86.369983332245823</v>
      </c>
      <c r="FA47">
        <v>-86.429394906519562</v>
      </c>
      <c r="FB47">
        <v>-86.489101523584907</v>
      </c>
      <c r="FC47">
        <v>-86.549096381956886</v>
      </c>
      <c r="FD47">
        <v>-86.609372808208903</v>
      </c>
      <c r="FE47">
        <v>-86.669924254383062</v>
      </c>
      <c r="FF47">
        <v>-86.730744295458521</v>
      </c>
      <c r="FG47">
        <v>-86.791826626876457</v>
      </c>
      <c r="FH47">
        <v>-86.853165062120922</v>
      </c>
      <c r="FI47">
        <v>-86.914753530351234</v>
      </c>
      <c r="FJ47">
        <v>-86.976586074089766</v>
      </c>
      <c r="FK47">
        <v>-87.038656846958034</v>
      </c>
      <c r="FL47">
        <v>-87.100960111464545</v>
      </c>
      <c r="FM47">
        <v>-87.163490236840929</v>
      </c>
      <c r="FN47">
        <v>-87.226241696924518</v>
      </c>
      <c r="FO47">
        <v>-87.28920906808861</v>
      </c>
      <c r="FP47">
        <v>-87.352387027217418</v>
      </c>
      <c r="FQ47">
        <v>-87.415770349724696</v>
      </c>
      <c r="FR47">
        <v>-87.479353907616485</v>
      </c>
      <c r="FS47">
        <v>-87.543132667594705</v>
      </c>
      <c r="FT47">
        <v>-87.607101689202096</v>
      </c>
      <c r="FU47">
        <v>-87.671256123008334</v>
      </c>
      <c r="FV47">
        <v>-87.735591208833412</v>
      </c>
    </row>
    <row r="48" spans="17:178" x14ac:dyDescent="0.35">
      <c r="Q48">
        <v>3.5</v>
      </c>
      <c r="R48">
        <v>-88.646418727052918</v>
      </c>
      <c r="S48">
        <v>-88.434449060019887</v>
      </c>
      <c r="T48">
        <v>-88.228908132985737</v>
      </c>
      <c r="U48">
        <v>-88.029640868391652</v>
      </c>
      <c r="V48">
        <v>-87.836496383264105</v>
      </c>
      <c r="W48">
        <v>-87.649327860428215</v>
      </c>
      <c r="X48">
        <v>-87.467992424166823</v>
      </c>
      <c r="Y48">
        <v>-87.292351020152083</v>
      </c>
      <c r="Z48">
        <v>-87.12226829948797</v>
      </c>
      <c r="AA48">
        <v>-86.95761250670698</v>
      </c>
      <c r="AB48">
        <v>-86.7982553715714</v>
      </c>
      <c r="AC48">
        <v>-86.644072004534465</v>
      </c>
      <c r="AD48">
        <v>-86.49494079572564</v>
      </c>
      <c r="AE48">
        <v>-86.350743317326533</v>
      </c>
      <c r="AF48">
        <v>-86.21136422921154</v>
      </c>
      <c r="AG48">
        <v>-86.076691187732408</v>
      </c>
      <c r="AH48">
        <v>-85.946614757528934</v>
      </c>
      <c r="AI48">
        <v>-85.821028326256425</v>
      </c>
      <c r="AJ48">
        <v>-85.69982802212013</v>
      </c>
      <c r="AK48">
        <v>-85.582912634116482</v>
      </c>
      <c r="AL48">
        <v>-85.470183534880377</v>
      </c>
      <c r="AM48">
        <v>-85.361544606045825</v>
      </c>
      <c r="AN48">
        <v>-85.256902166026805</v>
      </c>
      <c r="AO48">
        <v>-85.156164900133987</v>
      </c>
      <c r="AP48">
        <v>-85.05924379293964</v>
      </c>
      <c r="AQ48">
        <v>-84.966052062814612</v>
      </c>
      <c r="AR48">
        <v>-84.876505098556379</v>
      </c>
      <c r="AS48">
        <v>-84.790520398035838</v>
      </c>
      <c r="AT48">
        <v>-84.708017508791087</v>
      </c>
      <c r="AU48">
        <v>-84.628917970499174</v>
      </c>
      <c r="AV48">
        <v>-84.553145259260276</v>
      </c>
      <c r="AW48">
        <v>-84.48062473363035</v>
      </c>
      <c r="AX48">
        <v>-84.411283582342449</v>
      </c>
      <c r="AY48">
        <v>-84.345050773656439</v>
      </c>
      <c r="AZ48">
        <v>-84.281857006281982</v>
      </c>
      <c r="BA48">
        <v>-84.221634661820232</v>
      </c>
      <c r="BB48">
        <v>-84.164317758671544</v>
      </c>
      <c r="BC48">
        <v>-84.109841907359865</v>
      </c>
      <c r="BD48">
        <v>-84.058144267224279</v>
      </c>
      <c r="BE48">
        <v>-84.009163504433005</v>
      </c>
      <c r="BF48">
        <v>-83.962839751272938</v>
      </c>
      <c r="BG48">
        <v>-83.919114566673073</v>
      </c>
      <c r="BH48">
        <v>-83.877930897920294</v>
      </c>
      <c r="BI48">
        <v>-83.839233043526292</v>
      </c>
      <c r="BJ48">
        <v>-83.802966617209165</v>
      </c>
      <c r="BK48">
        <v>-83.769078512950173</v>
      </c>
      <c r="BL48">
        <v>-83.73751687109251</v>
      </c>
      <c r="BM48">
        <v>-83.708231045445118</v>
      </c>
      <c r="BN48">
        <v>-83.681171571360892</v>
      </c>
      <c r="BO48">
        <v>-83.656290134755039</v>
      </c>
      <c r="BP48">
        <v>-83.633539542034214</v>
      </c>
      <c r="BQ48">
        <v>-83.612873690906952</v>
      </c>
      <c r="BR48">
        <v>-83.594247542044513</v>
      </c>
      <c r="BS48">
        <v>-83.577617091568115</v>
      </c>
      <c r="BT48">
        <v>-83.562939344332378</v>
      </c>
      <c r="BU48">
        <v>-83.550172287982065</v>
      </c>
      <c r="BV48">
        <v>-83.539274867755239</v>
      </c>
      <c r="BW48">
        <v>-83.530206962010482</v>
      </c>
      <c r="BX48">
        <v>-83.522929358454434</v>
      </c>
      <c r="BY48">
        <v>-83.517403731046926</v>
      </c>
      <c r="BZ48">
        <v>-83.513592617564086</v>
      </c>
      <c r="CA48">
        <v>-83.511459397795647</v>
      </c>
      <c r="CB48">
        <v>-83.510968272359534</v>
      </c>
      <c r="CC48">
        <v>-83.512084242112962</v>
      </c>
      <c r="CD48">
        <v>-83.514773088140643</v>
      </c>
      <c r="CE48">
        <v>-83.519001352304016</v>
      </c>
      <c r="CF48">
        <v>-83.524736318332501</v>
      </c>
      <c r="CG48">
        <v>-83.531945993440729</v>
      </c>
      <c r="CH48">
        <v>-83.540599090455146</v>
      </c>
      <c r="CI48">
        <v>-83.550665010435054</v>
      </c>
      <c r="CJ48">
        <v>-83.562113825771576</v>
      </c>
      <c r="CK48">
        <v>-83.574916263751632</v>
      </c>
      <c r="CL48">
        <v>-83.589043690571359</v>
      </c>
      <c r="CM48">
        <v>-83.604468095785862</v>
      </c>
      <c r="CN48">
        <v>-83.621162077182404</v>
      </c>
      <c r="CO48">
        <v>-83.63909882606373</v>
      </c>
      <c r="CP48">
        <v>-83.658252112929219</v>
      </c>
      <c r="CQ48">
        <v>-83.678596273542524</v>
      </c>
      <c r="CR48">
        <v>-83.700106195373209</v>
      </c>
      <c r="CS48">
        <v>-83.722757304402023</v>
      </c>
      <c r="CT48">
        <v>-83.74652555227911</v>
      </c>
      <c r="CU48">
        <v>-83.771387403823326</v>
      </c>
      <c r="CV48">
        <v>-83.79731982485437</v>
      </c>
      <c r="CW48">
        <v>-83.824300270346782</v>
      </c>
      <c r="CX48">
        <v>-83.852306672897171</v>
      </c>
      <c r="CY48">
        <v>-83.881317431494182</v>
      </c>
      <c r="CZ48">
        <v>-83.911311400583884</v>
      </c>
      <c r="DA48">
        <v>-83.942267879421152</v>
      </c>
      <c r="DB48">
        <v>-83.974166601698798</v>
      </c>
      <c r="DC48">
        <v>-84.006987725446876</v>
      </c>
      <c r="DD48">
        <v>-84.040711823193035</v>
      </c>
      <c r="DE48">
        <v>-84.075319872378984</v>
      </c>
      <c r="DF48">
        <v>-84.11079324602278</v>
      </c>
      <c r="DG48">
        <v>-84.147113703621784</v>
      </c>
      <c r="DH48">
        <v>-84.184263382288734</v>
      </c>
      <c r="DI48">
        <v>-84.222224788115156</v>
      </c>
      <c r="DJ48">
        <v>-84.260980787753738</v>
      </c>
      <c r="DK48">
        <v>-84.300514600216047</v>
      </c>
      <c r="DL48">
        <v>-84.340809788877465</v>
      </c>
      <c r="DM48">
        <v>-84.381850253684348</v>
      </c>
      <c r="DN48">
        <v>-84.423620223557762</v>
      </c>
      <c r="DO48">
        <v>-84.466104248988444</v>
      </c>
      <c r="DP48">
        <v>-84.50928719481692</v>
      </c>
      <c r="DQ48">
        <v>-84.55315423319459</v>
      </c>
      <c r="DR48">
        <v>-84.59769083672029</v>
      </c>
      <c r="DS48">
        <v>-84.642882771746827</v>
      </c>
      <c r="DT48">
        <v>-84.688716091854829</v>
      </c>
      <c r="DU48">
        <v>-84.735177131486751</v>
      </c>
      <c r="DV48">
        <v>-84.782252499738192</v>
      </c>
      <c r="DW48">
        <v>-84.829929074302456</v>
      </c>
      <c r="DX48">
        <v>-84.878193995563137</v>
      </c>
      <c r="DY48">
        <v>-84.927034660831254</v>
      </c>
      <c r="DZ48">
        <v>-84.976438718722861</v>
      </c>
      <c r="EA48">
        <v>-85.026394063674076</v>
      </c>
      <c r="EB48">
        <v>-85.076888830588359</v>
      </c>
      <c r="EC48">
        <v>-85.127911389614269</v>
      </c>
      <c r="ED48">
        <v>-85.179450341048096</v>
      </c>
      <c r="EE48">
        <v>-85.231494510360534</v>
      </c>
      <c r="EF48">
        <v>-85.284032943341543</v>
      </c>
      <c r="EG48">
        <v>-85.337054901362421</v>
      </c>
      <c r="EH48">
        <v>-85.390549856750766</v>
      </c>
      <c r="EI48">
        <v>-85.44450748827461</v>
      </c>
      <c r="EJ48">
        <v>-85.498917676736156</v>
      </c>
      <c r="EK48">
        <v>-85.553770500667227</v>
      </c>
      <c r="EL48">
        <v>-85.609056232128708</v>
      </c>
      <c r="EM48">
        <v>-85.664765332607246</v>
      </c>
      <c r="EN48">
        <v>-85.720888449010147</v>
      </c>
      <c r="EO48">
        <v>-85.777416409752718</v>
      </c>
      <c r="EP48">
        <v>-85.834340220937918</v>
      </c>
      <c r="EQ48">
        <v>-85.891651062625243</v>
      </c>
      <c r="ER48">
        <v>-85.94934028518604</v>
      </c>
      <c r="ES48">
        <v>-86.00739940574374</v>
      </c>
      <c r="ET48">
        <v>-86.0658201046963</v>
      </c>
      <c r="EU48">
        <v>-86.124594222319431</v>
      </c>
      <c r="EV48">
        <v>-86.183713755447542</v>
      </c>
      <c r="EW48">
        <v>-86.243170854231337</v>
      </c>
      <c r="EX48">
        <v>-86.302957818969915</v>
      </c>
      <c r="EY48">
        <v>-86.363067097014451</v>
      </c>
      <c r="EZ48">
        <v>-86.42349127974407</v>
      </c>
      <c r="FA48">
        <v>-86.484223099608883</v>
      </c>
      <c r="FB48">
        <v>-86.545255427241273</v>
      </c>
      <c r="FC48">
        <v>-86.606581268632368</v>
      </c>
      <c r="FD48">
        <v>-86.668193762371828</v>
      </c>
      <c r="FE48">
        <v>-86.730086176950834</v>
      </c>
      <c r="FF48">
        <v>-86.792251908124683</v>
      </c>
      <c r="FG48">
        <v>-86.854684476334782</v>
      </c>
      <c r="FH48">
        <v>-86.917377524189448</v>
      </c>
      <c r="FI48">
        <v>-86.980324813998905</v>
      </c>
      <c r="FJ48">
        <v>-87.043520225367303</v>
      </c>
      <c r="FK48">
        <v>-87.106957752836436</v>
      </c>
      <c r="FL48">
        <v>-87.170631503583166</v>
      </c>
      <c r="FM48">
        <v>-87.234535695166869</v>
      </c>
      <c r="FN48">
        <v>-87.298664653326526</v>
      </c>
      <c r="FO48">
        <v>-87.363012809826998</v>
      </c>
      <c r="FP48">
        <v>-87.427574700351911</v>
      </c>
      <c r="FQ48">
        <v>-87.492344962443397</v>
      </c>
      <c r="FR48">
        <v>-87.557318333485767</v>
      </c>
      <c r="FS48">
        <v>-87.622489648734316</v>
      </c>
      <c r="FT48">
        <v>-87.68785383938652</v>
      </c>
      <c r="FU48">
        <v>-87.753405930694868</v>
      </c>
      <c r="FV48">
        <v>-87.819141040120869</v>
      </c>
    </row>
    <row r="49" spans="17:178" x14ac:dyDescent="0.35">
      <c r="Q49">
        <v>3.5500000000000003</v>
      </c>
      <c r="R49">
        <v>-88.850063133350019</v>
      </c>
      <c r="S49">
        <v>-88.629674097824051</v>
      </c>
      <c r="T49">
        <v>-88.415986314773704</v>
      </c>
      <c r="U49">
        <v>-88.208836918437129</v>
      </c>
      <c r="V49">
        <v>-88.008067479229013</v>
      </c>
      <c r="W49">
        <v>-87.813523866680129</v>
      </c>
      <c r="X49">
        <v>-87.625056117133553</v>
      </c>
      <c r="Y49">
        <v>-87.442518306013781</v>
      </c>
      <c r="Z49">
        <v>-87.265768424493004</v>
      </c>
      <c r="AA49">
        <v>-87.094668260386896</v>
      </c>
      <c r="AB49">
        <v>-86.929083283119013</v>
      </c>
      <c r="AC49">
        <v>-86.768882532598823</v>
      </c>
      <c r="AD49">
        <v>-86.61393851186547</v>
      </c>
      <c r="AE49">
        <v>-86.464127083356516</v>
      </c>
      <c r="AF49">
        <v>-86.319327368665</v>
      </c>
      <c r="AG49">
        <v>-86.179421651654465</v>
      </c>
      <c r="AH49">
        <v>-86.044295284807504</v>
      </c>
      <c r="AI49">
        <v>-85.913836598687297</v>
      </c>
      <c r="AJ49">
        <v>-85.787936814398435</v>
      </c>
      <c r="AK49">
        <v>-85.666489958935642</v>
      </c>
      <c r="AL49">
        <v>-85.549392783314545</v>
      </c>
      <c r="AM49">
        <v>-85.436544683383971</v>
      </c>
      <c r="AN49">
        <v>-85.327847623221203</v>
      </c>
      <c r="AO49">
        <v>-85.22320606101772</v>
      </c>
      <c r="AP49">
        <v>-85.122526877363882</v>
      </c>
      <c r="AQ49">
        <v>-85.025719305848497</v>
      </c>
      <c r="AR49">
        <v>-84.932694865888337</v>
      </c>
      <c r="AS49">
        <v>-84.843367297709307</v>
      </c>
      <c r="AT49">
        <v>-84.757652499402255</v>
      </c>
      <c r="AU49">
        <v>-84.675468465980018</v>
      </c>
      <c r="AV49">
        <v>-84.596735230364999</v>
      </c>
      <c r="AW49">
        <v>-84.521374806239507</v>
      </c>
      <c r="AX49">
        <v>-84.449311132693609</v>
      </c>
      <c r="AY49">
        <v>-84.38047002060749</v>
      </c>
      <c r="AZ49">
        <v>-84.314779100708108</v>
      </c>
      <c r="BA49">
        <v>-84.252167773242533</v>
      </c>
      <c r="BB49">
        <v>-84.192567159211251</v>
      </c>
      <c r="BC49">
        <v>-84.13591005310856</v>
      </c>
      <c r="BD49">
        <v>-84.082130877117777</v>
      </c>
      <c r="BE49">
        <v>-84.031165636712217</v>
      </c>
      <c r="BF49">
        <v>-83.982951877613104</v>
      </c>
      <c r="BG49">
        <v>-83.937428644059253</v>
      </c>
      <c r="BH49">
        <v>-83.894536438344289</v>
      </c>
      <c r="BI49">
        <v>-83.854217181576843</v>
      </c>
      <c r="BJ49">
        <v>-83.816414175625823</v>
      </c>
      <c r="BK49">
        <v>-83.781072066207855</v>
      </c>
      <c r="BL49">
        <v>-83.748136807081124</v>
      </c>
      <c r="BM49">
        <v>-83.717555625307568</v>
      </c>
      <c r="BN49">
        <v>-83.689276987548681</v>
      </c>
      <c r="BO49">
        <v>-83.66325056736045</v>
      </c>
      <c r="BP49">
        <v>-83.639427213454653</v>
      </c>
      <c r="BQ49">
        <v>-83.617758918895305</v>
      </c>
      <c r="BR49">
        <v>-83.598198791198001</v>
      </c>
      <c r="BS49">
        <v>-83.580701023306275</v>
      </c>
      <c r="BT49">
        <v>-83.565220865411092</v>
      </c>
      <c r="BU49">
        <v>-83.551714597592934</v>
      </c>
      <c r="BV49">
        <v>-83.540139503252846</v>
      </c>
      <c r="BW49">
        <v>-83.530453843313708</v>
      </c>
      <c r="BX49">
        <v>-83.522616831161443</v>
      </c>
      <c r="BY49">
        <v>-83.516588608306506</v>
      </c>
      <c r="BZ49">
        <v>-83.512330220741276</v>
      </c>
      <c r="CA49">
        <v>-83.50980359597051</v>
      </c>
      <c r="CB49">
        <v>-83.508971520694786</v>
      </c>
      <c r="CC49">
        <v>-83.509797619126161</v>
      </c>
      <c r="CD49">
        <v>-83.512246331915335</v>
      </c>
      <c r="CE49">
        <v>-83.51628289567256</v>
      </c>
      <c r="CF49">
        <v>-83.521873323062195</v>
      </c>
      <c r="CG49">
        <v>-83.528984383454642</v>
      </c>
      <c r="CH49">
        <v>-83.537583584117073</v>
      </c>
      <c r="CI49">
        <v>-83.547639151926745</v>
      </c>
      <c r="CJ49">
        <v>-83.559120015591361</v>
      </c>
      <c r="CK49">
        <v>-83.571995788360056</v>
      </c>
      <c r="CL49">
        <v>-83.586236751210379</v>
      </c>
      <c r="CM49">
        <v>-83.601813836496987</v>
      </c>
      <c r="CN49">
        <v>-83.618698612046998</v>
      </c>
      <c r="CO49">
        <v>-83.636863265690636</v>
      </c>
      <c r="CP49">
        <v>-83.656280590210088</v>
      </c>
      <c r="CQ49">
        <v>-83.676923968699384</v>
      </c>
      <c r="CR49">
        <v>-83.698767360317703</v>
      </c>
      <c r="CS49">
        <v>-83.721785286427632</v>
      </c>
      <c r="CT49">
        <v>-83.74595281710539</v>
      </c>
      <c r="CU49">
        <v>-83.771245558013135</v>
      </c>
      <c r="CV49">
        <v>-83.79763963762089</v>
      </c>
      <c r="CW49">
        <v>-83.825111694769276</v>
      </c>
      <c r="CX49">
        <v>-83.85363886656242</v>
      </c>
      <c r="CY49">
        <v>-83.883198776581267</v>
      </c>
      <c r="CZ49">
        <v>-83.913769523407808</v>
      </c>
      <c r="DA49">
        <v>-83.945329669451525</v>
      </c>
      <c r="DB49">
        <v>-83.977858230068847</v>
      </c>
      <c r="DC49">
        <v>-84.011334662967556</v>
      </c>
      <c r="DD49">
        <v>-84.045738857886832</v>
      </c>
      <c r="DE49">
        <v>-84.081051126546697</v>
      </c>
      <c r="DF49">
        <v>-84.117252192857663</v>
      </c>
      <c r="DG49">
        <v>-84.154323183382999</v>
      </c>
      <c r="DH49">
        <v>-84.192245618048304</v>
      </c>
      <c r="DI49">
        <v>-84.231001401088434</v>
      </c>
      <c r="DJ49">
        <v>-84.270572812227854</v>
      </c>
      <c r="DK49">
        <v>-84.310942498085538</v>
      </c>
      <c r="DL49">
        <v>-84.352093463799449</v>
      </c>
      <c r="DM49">
        <v>-84.394009064864122</v>
      </c>
      <c r="DN49">
        <v>-84.436672999174647</v>
      </c>
      <c r="DO49">
        <v>-84.480069299272287</v>
      </c>
      <c r="DP49">
        <v>-84.524182324785258</v>
      </c>
      <c r="DQ49">
        <v>-84.568996755059857</v>
      </c>
      <c r="DR49">
        <v>-84.614497581976252</v>
      </c>
      <c r="DS49">
        <v>-84.660670102943271</v>
      </c>
      <c r="DT49">
        <v>-84.70749991406926</v>
      </c>
      <c r="DU49">
        <v>-84.754972903501425</v>
      </c>
      <c r="DV49">
        <v>-84.803075244930653</v>
      </c>
      <c r="DW49">
        <v>-84.851793391257644</v>
      </c>
      <c r="DX49">
        <v>-84.9011140684146</v>
      </c>
      <c r="DY49">
        <v>-84.951024269338575</v>
      </c>
      <c r="DZ49">
        <v>-85.001511248093863</v>
      </c>
      <c r="EA49">
        <v>-85.052562514137037</v>
      </c>
      <c r="EB49">
        <v>-85.104165826722408</v>
      </c>
      <c r="EC49">
        <v>-85.156309189443448</v>
      </c>
      <c r="ED49">
        <v>-85.208980844907074</v>
      </c>
      <c r="EE49">
        <v>-85.262169269536301</v>
      </c>
      <c r="EF49">
        <v>-85.315863168498794</v>
      </c>
      <c r="EG49">
        <v>-85.37005147075746</v>
      </c>
      <c r="EH49">
        <v>-85.424723324239622</v>
      </c>
      <c r="EI49">
        <v>-85.479868091122185</v>
      </c>
      <c r="EJ49">
        <v>-85.535475343229422</v>
      </c>
      <c r="EK49">
        <v>-85.591534857540438</v>
      </c>
      <c r="EL49">
        <v>-85.648036611803306</v>
      </c>
      <c r="EM49">
        <v>-85.704970780253035</v>
      </c>
      <c r="EN49">
        <v>-85.762327729431306</v>
      </c>
      <c r="EO49">
        <v>-85.820098014104161</v>
      </c>
      <c r="EP49">
        <v>-85.878272373276161</v>
      </c>
      <c r="EQ49">
        <v>-85.936841726297956</v>
      </c>
      <c r="ER49">
        <v>-85.995797169065</v>
      </c>
      <c r="ES49">
        <v>-86.055129970304975</v>
      </c>
      <c r="ET49">
        <v>-86.114831567951299</v>
      </c>
      <c r="EU49">
        <v>-86.174893565601636</v>
      </c>
      <c r="EV49">
        <v>-86.23530772905805</v>
      </c>
      <c r="EW49">
        <v>-86.296065982946899</v>
      </c>
      <c r="EX49">
        <v>-86.35716040741724</v>
      </c>
      <c r="EY49">
        <v>-86.418583234914479</v>
      </c>
      <c r="EZ49">
        <v>-86.48032684702855</v>
      </c>
      <c r="FA49">
        <v>-86.542383771414194</v>
      </c>
      <c r="FB49">
        <v>-86.604746678781325</v>
      </c>
      <c r="FC49">
        <v>-86.667408379954082</v>
      </c>
      <c r="FD49">
        <v>-86.7303618229965</v>
      </c>
      <c r="FE49">
        <v>-86.793600090403714</v>
      </c>
      <c r="FF49">
        <v>-86.857116396356517</v>
      </c>
      <c r="FG49">
        <v>-86.920904084037332</v>
      </c>
      <c r="FH49">
        <v>-86.984956623007548</v>
      </c>
      <c r="FI49">
        <v>-87.049267606642644</v>
      </c>
      <c r="FJ49">
        <v>-87.113830749625805</v>
      </c>
      <c r="FK49">
        <v>-87.178639885496764</v>
      </c>
      <c r="FL49">
        <v>-87.243688964255469</v>
      </c>
      <c r="FM49">
        <v>-87.308972050019207</v>
      </c>
      <c r="FN49">
        <v>-87.374483318731706</v>
      </c>
      <c r="FO49">
        <v>-87.440217055922531</v>
      </c>
      <c r="FP49">
        <v>-87.506167654516418</v>
      </c>
      <c r="FQ49">
        <v>-87.572329612690709</v>
      </c>
      <c r="FR49">
        <v>-87.638697531779599</v>
      </c>
      <c r="FS49">
        <v>-87.705266114225054</v>
      </c>
      <c r="FT49">
        <v>-87.772030161571436</v>
      </c>
      <c r="FU49">
        <v>-87.838984572505154</v>
      </c>
      <c r="FV49">
        <v>-87.906124340935889</v>
      </c>
    </row>
    <row r="50" spans="17:178" x14ac:dyDescent="0.35">
      <c r="Q50">
        <v>3.6</v>
      </c>
      <c r="R50">
        <v>-89.063386415083258</v>
      </c>
      <c r="S50">
        <v>-88.834318850631945</v>
      </c>
      <c r="T50">
        <v>-88.612234378195325</v>
      </c>
      <c r="U50">
        <v>-88.39696201586132</v>
      </c>
      <c r="V50">
        <v>-88.188335471469145</v>
      </c>
      <c r="W50">
        <v>-87.986192996808086</v>
      </c>
      <c r="X50">
        <v>-87.790377246903887</v>
      </c>
      <c r="Y50">
        <v>-87.600735144196889</v>
      </c>
      <c r="Z50">
        <v>-87.417117747421571</v>
      </c>
      <c r="AA50">
        <v>-87.239380125008083</v>
      </c>
      <c r="AB50">
        <v>-87.067381232832233</v>
      </c>
      <c r="AC50">
        <v>-86.900983796147756</v>
      </c>
      <c r="AD50">
        <v>-86.740054195543152</v>
      </c>
      <c r="AE50">
        <v>-86.584462356769279</v>
      </c>
      <c r="AF50">
        <v>-86.43408164429357</v>
      </c>
      <c r="AG50">
        <v>-86.288788758440177</v>
      </c>
      <c r="AH50">
        <v>-86.148463635980974</v>
      </c>
      <c r="AI50">
        <v>-86.0129893540512</v>
      </c>
      <c r="AJ50">
        <v>-85.882252037264436</v>
      </c>
      <c r="AK50">
        <v>-85.756140767909102</v>
      </c>
      <c r="AL50">
        <v>-85.634547499114262</v>
      </c>
      <c r="AM50">
        <v>-85.517366970873354</v>
      </c>
      <c r="AN50">
        <v>-85.404496628824162</v>
      </c>
      <c r="AO50">
        <v>-85.295836545682874</v>
      </c>
      <c r="AP50">
        <v>-85.191289345236143</v>
      </c>
      <c r="AQ50">
        <v>-85.090760128799772</v>
      </c>
      <c r="AR50">
        <v>-84.994156404053982</v>
      </c>
      <c r="AS50">
        <v>-84.901388016170728</v>
      </c>
      <c r="AT50">
        <v>-84.81236708115101</v>
      </c>
      <c r="AU50">
        <v>-84.727007921293406</v>
      </c>
      <c r="AV50">
        <v>-84.645227002718372</v>
      </c>
      <c r="AW50">
        <v>-84.566942874875394</v>
      </c>
      <c r="AX50">
        <v>-84.492076111963513</v>
      </c>
      <c r="AY50">
        <v>-84.420549256197873</v>
      </c>
      <c r="AZ50">
        <v>-84.352286762857489</v>
      </c>
      <c r="BA50">
        <v>-84.287214947052775</v>
      </c>
      <c r="BB50">
        <v>-84.225261932153103</v>
      </c>
      <c r="BC50">
        <v>-84.166357599815697</v>
      </c>
      <c r="BD50">
        <v>-84.110433541562628</v>
      </c>
      <c r="BE50">
        <v>-84.057423011851483</v>
      </c>
      <c r="BF50">
        <v>-84.007260882588639</v>
      </c>
      <c r="BG50">
        <v>-83.959883599036345</v>
      </c>
      <c r="BH50">
        <v>-83.91522913706622</v>
      </c>
      <c r="BI50">
        <v>-83.87323696171309</v>
      </c>
      <c r="BJ50">
        <v>-83.833847986986029</v>
      </c>
      <c r="BK50">
        <v>-83.797004536893098</v>
      </c>
      <c r="BL50">
        <v>-83.762650307641223</v>
      </c>
      <c r="BM50">
        <v>-83.730730330969138</v>
      </c>
      <c r="BN50">
        <v>-83.701190938578335</v>
      </c>
      <c r="BO50">
        <v>-83.673979727623561</v>
      </c>
      <c r="BP50">
        <v>-83.649045527229447</v>
      </c>
      <c r="BQ50">
        <v>-83.626338365998237</v>
      </c>
      <c r="BR50">
        <v>-83.605809440476193</v>
      </c>
      <c r="BS50">
        <v>-83.587411084548975</v>
      </c>
      <c r="BT50">
        <v>-83.57109673973234</v>
      </c>
      <c r="BU50">
        <v>-83.556820926333245</v>
      </c>
      <c r="BV50">
        <v>-83.544539215448822</v>
      </c>
      <c r="BW50">
        <v>-83.534208201780416</v>
      </c>
      <c r="BX50">
        <v>-83.525785477232475</v>
      </c>
      <c r="BY50">
        <v>-83.519229605273878</v>
      </c>
      <c r="BZ50">
        <v>-83.514500096036983</v>
      </c>
      <c r="CA50">
        <v>-83.511557382128728</v>
      </c>
      <c r="CB50">
        <v>-83.510362795134441</v>
      </c>
      <c r="CC50">
        <v>-83.510878542789115</v>
      </c>
      <c r="CD50">
        <v>-83.51306768679818</v>
      </c>
      <c r="CE50">
        <v>-83.516894121285091</v>
      </c>
      <c r="CF50">
        <v>-83.522322551846216</v>
      </c>
      <c r="CG50">
        <v>-83.529318475196291</v>
      </c>
      <c r="CH50">
        <v>-83.537848159382392</v>
      </c>
      <c r="CI50">
        <v>-83.547878624552609</v>
      </c>
      <c r="CJ50">
        <v>-83.559377624258971</v>
      </c>
      <c r="CK50">
        <v>-83.572313627280224</v>
      </c>
      <c r="CL50">
        <v>-83.586655799947962</v>
      </c>
      <c r="CM50">
        <v>-83.602373988959769</v>
      </c>
      <c r="CN50">
        <v>-83.619438704666194</v>
      </c>
      <c r="CO50">
        <v>-83.637821104814762</v>
      </c>
      <c r="CP50">
        <v>-83.657492978740137</v>
      </c>
      <c r="CQ50">
        <v>-83.678426731983862</v>
      </c>
      <c r="CR50">
        <v>-83.700595371332938</v>
      </c>
      <c r="CS50">
        <v>-83.723972490263606</v>
      </c>
      <c r="CT50">
        <v>-83.748532254778041</v>
      </c>
      <c r="CU50">
        <v>-83.774249389623122</v>
      </c>
      <c r="CV50">
        <v>-83.801099164878636</v>
      </c>
      <c r="CW50">
        <v>-83.829057382905063</v>
      </c>
      <c r="CX50">
        <v>-83.858100365639643</v>
      </c>
      <c r="CY50">
        <v>-83.888204942230416</v>
      </c>
      <c r="CZ50">
        <v>-83.919348436998519</v>
      </c>
      <c r="DA50">
        <v>-83.951508657719103</v>
      </c>
      <c r="DB50">
        <v>-83.984663884211244</v>
      </c>
      <c r="DC50">
        <v>-84.018792857228277</v>
      </c>
      <c r="DD50">
        <v>-84.053874767639059</v>
      </c>
      <c r="DE50">
        <v>-84.089889245892664</v>
      </c>
      <c r="DF50">
        <v>-84.126816351757441</v>
      </c>
      <c r="DG50">
        <v>-84.164636564327182</v>
      </c>
      <c r="DH50">
        <v>-84.203330772286463</v>
      </c>
      <c r="DI50">
        <v>-84.242880264427043</v>
      </c>
      <c r="DJ50">
        <v>-84.283266720409486</v>
      </c>
      <c r="DK50">
        <v>-84.324472201762276</v>
      </c>
      <c r="DL50">
        <v>-84.366479143110681</v>
      </c>
      <c r="DM50">
        <v>-84.409270343631306</v>
      </c>
      <c r="DN50">
        <v>-84.452828958723586</v>
      </c>
      <c r="DO50">
        <v>-84.497138491892514</v>
      </c>
      <c r="DP50">
        <v>-84.542182786838694</v>
      </c>
      <c r="DQ50">
        <v>-84.587946019746965</v>
      </c>
      <c r="DR50">
        <v>-84.634412691769839</v>
      </c>
      <c r="DS50">
        <v>-84.681567621700182</v>
      </c>
      <c r="DT50">
        <v>-84.729395938827182</v>
      </c>
      <c r="DU50">
        <v>-84.777883075971332</v>
      </c>
      <c r="DV50">
        <v>-84.827014762692613</v>
      </c>
      <c r="DW50">
        <v>-84.876777018668051</v>
      </c>
      <c r="DX50">
        <v>-84.927156147233319</v>
      </c>
      <c r="DY50">
        <v>-84.978138729083909</v>
      </c>
      <c r="DZ50">
        <v>-85.029711616131692</v>
      </c>
      <c r="EA50">
        <v>-85.081861925512882</v>
      </c>
      <c r="EB50">
        <v>-85.134577033742943</v>
      </c>
      <c r="EC50">
        <v>-85.187844571013883</v>
      </c>
      <c r="ED50">
        <v>-85.241652415631947</v>
      </c>
      <c r="EE50">
        <v>-85.295988688589247</v>
      </c>
      <c r="EF50">
        <v>-85.350841748268536</v>
      </c>
      <c r="EG50">
        <v>-85.406200185274955</v>
      </c>
      <c r="EH50">
        <v>-85.462052817393712</v>
      </c>
      <c r="EI50">
        <v>-85.518388684668125</v>
      </c>
      <c r="EJ50">
        <v>-85.575197044596734</v>
      </c>
      <c r="EK50">
        <v>-85.632467367445173</v>
      </c>
      <c r="EL50">
        <v>-85.690189331669927</v>
      </c>
      <c r="EM50">
        <v>-85.748352819451455</v>
      </c>
      <c r="EN50">
        <v>-85.806947912333214</v>
      </c>
      <c r="EO50">
        <v>-85.86596488696452</v>
      </c>
      <c r="EP50">
        <v>-85.925394210943438</v>
      </c>
      <c r="EQ50">
        <v>-85.985226538758624</v>
      </c>
      <c r="ER50">
        <v>-86.045452707825945</v>
      </c>
      <c r="ES50">
        <v>-86.106063734618317</v>
      </c>
      <c r="ET50">
        <v>-86.167050810886394</v>
      </c>
      <c r="EU50">
        <v>-86.228405299967392</v>
      </c>
      <c r="EV50">
        <v>-86.290118733179682</v>
      </c>
      <c r="EW50">
        <v>-86.352182806301727</v>
      </c>
      <c r="EX50">
        <v>-86.414589376132042</v>
      </c>
      <c r="EY50">
        <v>-86.477330457129</v>
      </c>
      <c r="EZ50">
        <v>-86.540398218128004</v>
      </c>
      <c r="FA50">
        <v>-86.603784979134616</v>
      </c>
      <c r="FB50">
        <v>-86.667483208190873</v>
      </c>
      <c r="FC50">
        <v>-86.731485518313235</v>
      </c>
      <c r="FD50">
        <v>-86.795784664501227</v>
      </c>
      <c r="FE50">
        <v>-86.860373540812986</v>
      </c>
      <c r="FF50">
        <v>-86.925245177508998</v>
      </c>
      <c r="FG50">
        <v>-86.990392738258961</v>
      </c>
      <c r="FH50">
        <v>-87.055809517412726</v>
      </c>
      <c r="FI50">
        <v>-87.121488937332614</v>
      </c>
      <c r="FJ50">
        <v>-87.187424545786101</v>
      </c>
      <c r="FK50">
        <v>-87.253610013396411</v>
      </c>
      <c r="FL50">
        <v>-87.320039131150835</v>
      </c>
      <c r="FM50">
        <v>-87.386705807964461</v>
      </c>
      <c r="FN50">
        <v>-87.453604068298361</v>
      </c>
      <c r="FO50">
        <v>-87.520728049830907</v>
      </c>
      <c r="FP50">
        <v>-87.588072001180151</v>
      </c>
      <c r="FQ50">
        <v>-87.65563027967751</v>
      </c>
      <c r="FR50">
        <v>-87.723397349190151</v>
      </c>
      <c r="FS50">
        <v>-87.791367777991468</v>
      </c>
      <c r="FT50">
        <v>-87.859536236678224</v>
      </c>
      <c r="FU50">
        <v>-87.927897496133895</v>
      </c>
      <c r="FV50">
        <v>-87.996446425535865</v>
      </c>
    </row>
    <row r="51" spans="17:178" x14ac:dyDescent="0.35">
      <c r="Q51">
        <v>3.65</v>
      </c>
      <c r="R51">
        <v>-89.28644507295445</v>
      </c>
      <c r="S51">
        <v>-89.048433542210205</v>
      </c>
      <c r="T51">
        <v>-88.817696546894567</v>
      </c>
      <c r="U51">
        <v>-88.594054648972502</v>
      </c>
      <c r="V51">
        <v>-88.377333366240975</v>
      </c>
      <c r="W51">
        <v>-88.167363017296722</v>
      </c>
      <c r="X51">
        <v>-87.963978571944466</v>
      </c>
      <c r="Y51">
        <v>-87.767019506833293</v>
      </c>
      <c r="Z51">
        <v>-87.576329666119477</v>
      </c>
      <c r="AA51">
        <v>-87.391757126959817</v>
      </c>
      <c r="AB51">
        <v>-87.213154069652234</v>
      </c>
      <c r="AC51">
        <v>-87.040376652242941</v>
      </c>
      <c r="AD51">
        <v>-86.873284889431517</v>
      </c>
      <c r="AE51">
        <v>-86.711742535610014</v>
      </c>
      <c r="AF51">
        <v>-86.555616971879118</v>
      </c>
      <c r="AG51">
        <v>-86.404779096891858</v>
      </c>
      <c r="AH51">
        <v>-86.259103221381082</v>
      </c>
      <c r="AI51">
        <v>-86.11846696623202</v>
      </c>
      <c r="AJ51">
        <v>-85.982751163969169</v>
      </c>
      <c r="AK51">
        <v>-85.851839763528972</v>
      </c>
      <c r="AL51">
        <v>-85.725619738198375</v>
      </c>
      <c r="AM51">
        <v>-85.603980996601194</v>
      </c>
      <c r="AN51">
        <v>-85.486816296621043</v>
      </c>
      <c r="AO51">
        <v>-85.374021162153255</v>
      </c>
      <c r="AP51">
        <v>-85.265493802582924</v>
      </c>
      <c r="AQ51">
        <v>-85.16113503488954</v>
      </c>
      <c r="AR51">
        <v>-85.060848208283545</v>
      </c>
      <c r="AS51">
        <v>-84.964539131283331</v>
      </c>
      <c r="AT51">
        <v>-84.872116001145358</v>
      </c>
      <c r="AU51">
        <v>-84.783489335563132</v>
      </c>
      <c r="AV51">
        <v>-84.698571906553326</v>
      </c>
      <c r="AW51">
        <v>-84.617278676453054</v>
      </c>
      <c r="AX51">
        <v>-84.539526735951753</v>
      </c>
      <c r="AY51">
        <v>-84.465235244087154</v>
      </c>
      <c r="AZ51">
        <v>-84.394325370135419</v>
      </c>
      <c r="BA51">
        <v>-84.326720237330647</v>
      </c>
      <c r="BB51">
        <v>-84.26234486834727</v>
      </c>
      <c r="BC51">
        <v>-84.201126132487673</v>
      </c>
      <c r="BD51">
        <v>-84.14299269451179</v>
      </c>
      <c r="BE51">
        <v>-84.087874965056201</v>
      </c>
      <c r="BF51">
        <v>-84.03570505258449</v>
      </c>
      <c r="BG51">
        <v>-83.986416716819122</v>
      </c>
      <c r="BH51">
        <v>-83.939945323601634</v>
      </c>
      <c r="BI51">
        <v>-83.896227801135609</v>
      </c>
      <c r="BJ51">
        <v>-83.855202597562283</v>
      </c>
      <c r="BK51">
        <v>-83.816809639826289</v>
      </c>
      <c r="BL51">
        <v>-83.780990293786758</v>
      </c>
      <c r="BM51">
        <v>-83.747687325532311</v>
      </c>
      <c r="BN51">
        <v>-83.716844863859421</v>
      </c>
      <c r="BO51">
        <v>-83.688408363875965</v>
      </c>
      <c r="BP51">
        <v>-83.66232457169211</v>
      </c>
      <c r="BQ51">
        <v>-83.638541490162325</v>
      </c>
      <c r="BR51">
        <v>-83.617008345644379</v>
      </c>
      <c r="BS51">
        <v>-83.597675555741489</v>
      </c>
      <c r="BT51">
        <v>-83.580494697995775</v>
      </c>
      <c r="BU51">
        <v>-83.56541847950102</v>
      </c>
      <c r="BV51">
        <v>-83.552400707405923</v>
      </c>
      <c r="BW51">
        <v>-83.541396260278731</v>
      </c>
      <c r="BX51">
        <v>-83.532361060304154</v>
      </c>
      <c r="BY51">
        <v>-83.525252046287648</v>
      </c>
      <c r="BZ51">
        <v>-83.520027147439635</v>
      </c>
      <c r="CA51">
        <v>-83.516645257915258</v>
      </c>
      <c r="CB51">
        <v>-83.5150662120855</v>
      </c>
      <c r="CC51">
        <v>-83.51525076051621</v>
      </c>
      <c r="CD51">
        <v>-83.517160546633349</v>
      </c>
      <c r="CE51">
        <v>-83.52075808405111</v>
      </c>
      <c r="CF51">
        <v>-83.526006734543728</v>
      </c>
      <c r="CG51">
        <v>-83.532870686640052</v>
      </c>
      <c r="CH51">
        <v>-83.541314934821386</v>
      </c>
      <c r="CI51">
        <v>-83.551305259303376</v>
      </c>
      <c r="CJ51">
        <v>-83.562808206384119</v>
      </c>
      <c r="CK51">
        <v>-83.575791069341975</v>
      </c>
      <c r="CL51">
        <v>-83.59022186986401</v>
      </c>
      <c r="CM51">
        <v>-83.606069339989844</v>
      </c>
      <c r="CN51">
        <v>-83.623302904555601</v>
      </c>
      <c r="CO51">
        <v>-83.641892664121769</v>
      </c>
      <c r="CP51">
        <v>-83.661809378369753</v>
      </c>
      <c r="CQ51">
        <v>-83.683024449954743</v>
      </c>
      <c r="CR51">
        <v>-83.705509908799087</v>
      </c>
      <c r="CS51">
        <v>-83.72923839681377</v>
      </c>
      <c r="CT51">
        <v>-83.754183153034646</v>
      </c>
      <c r="CU51">
        <v>-83.780317999161738</v>
      </c>
      <c r="CV51">
        <v>-83.807617325488579</v>
      </c>
      <c r="CW51">
        <v>-83.836056077210571</v>
      </c>
      <c r="CX51">
        <v>-83.865609741100769</v>
      </c>
      <c r="CY51">
        <v>-83.896254332542085</v>
      </c>
      <c r="CZ51">
        <v>-83.927966382905709</v>
      </c>
      <c r="DA51">
        <v>-83.960722927265266</v>
      </c>
      <c r="DB51">
        <v>-83.994501492437024</v>
      </c>
      <c r="DC51">
        <v>-84.029280085336197</v>
      </c>
      <c r="DD51">
        <v>-84.065037181640122</v>
      </c>
      <c r="DE51">
        <v>-84.101751714750336</v>
      </c>
      <c r="DF51">
        <v>-84.139403065043368</v>
      </c>
      <c r="DG51">
        <v>-84.1779710494027</v>
      </c>
      <c r="DH51">
        <v>-84.217435911023813</v>
      </c>
      <c r="DI51">
        <v>-84.257778309484252</v>
      </c>
      <c r="DJ51">
        <v>-84.298979311070781</v>
      </c>
      <c r="DK51">
        <v>-84.341020379357232</v>
      </c>
      <c r="DL51">
        <v>-84.383883366024335</v>
      </c>
      <c r="DM51">
        <v>-84.427550501916301</v>
      </c>
      <c r="DN51">
        <v>-84.472004388326098</v>
      </c>
      <c r="DO51">
        <v>-84.517227988503635</v>
      </c>
      <c r="DP51">
        <v>-84.563204619380741</v>
      </c>
      <c r="DQ51">
        <v>-84.609917943505934</v>
      </c>
      <c r="DR51">
        <v>-84.657351961183707</v>
      </c>
      <c r="DS51">
        <v>-84.705491002812892</v>
      </c>
      <c r="DT51">
        <v>-84.754319721417971</v>
      </c>
      <c r="DU51">
        <v>-84.803823085367824</v>
      </c>
      <c r="DV51">
        <v>-84.853986371277401</v>
      </c>
      <c r="DW51">
        <v>-84.904795157086724</v>
      </c>
      <c r="DX51">
        <v>-84.956235315312725</v>
      </c>
      <c r="DY51">
        <v>-85.008293006468222</v>
      </c>
      <c r="DZ51">
        <v>-85.060954672645011</v>
      </c>
      <c r="EA51">
        <v>-85.114207031254793</v>
      </c>
      <c r="EB51">
        <v>-85.16803706892486</v>
      </c>
      <c r="EC51">
        <v>-85.222432035544671</v>
      </c>
      <c r="ED51">
        <v>-85.277379438456862</v>
      </c>
      <c r="EE51">
        <v>-85.332867036791924</v>
      </c>
      <c r="EF51">
        <v>-85.388882835940919</v>
      </c>
      <c r="EG51">
        <v>-85.44541508216146</v>
      </c>
      <c r="EH51">
        <v>-85.502452257316648</v>
      </c>
      <c r="EI51">
        <v>-85.559983073739645</v>
      </c>
      <c r="EJ51">
        <v>-85.617996469223371</v>
      </c>
      <c r="EK51">
        <v>-85.676481602130451</v>
      </c>
      <c r="EL51">
        <v>-85.735427846620752</v>
      </c>
      <c r="EM51">
        <v>-85.794824787993221</v>
      </c>
      <c r="EN51">
        <v>-85.854662218139282</v>
      </c>
      <c r="EO51">
        <v>-85.914930131104498</v>
      </c>
      <c r="EP51">
        <v>-85.975618718755641</v>
      </c>
      <c r="EQ51">
        <v>-86.036718366550502</v>
      </c>
      <c r="ER51">
        <v>-86.098219649408691</v>
      </c>
      <c r="ES51">
        <v>-86.160113327678417</v>
      </c>
      <c r="ET51">
        <v>-86.22239034319928</v>
      </c>
      <c r="EU51">
        <v>-86.285041815457532</v>
      </c>
      <c r="EV51">
        <v>-86.348059037830382</v>
      </c>
      <c r="EW51">
        <v>-86.411433473919445</v>
      </c>
      <c r="EX51">
        <v>-86.475156753968761</v>
      </c>
      <c r="EY51">
        <v>-86.539220671366223</v>
      </c>
      <c r="EZ51">
        <v>-86.603617179226049</v>
      </c>
      <c r="FA51">
        <v>-86.668338387051193</v>
      </c>
      <c r="FB51">
        <v>-86.73337655747136</v>
      </c>
      <c r="FC51">
        <v>-86.798724103057197</v>
      </c>
      <c r="FD51">
        <v>-86.864373583207396</v>
      </c>
      <c r="FE51">
        <v>-86.930317701106816</v>
      </c>
      <c r="FF51">
        <v>-86.996549300754708</v>
      </c>
      <c r="FG51">
        <v>-87.06306136405982</v>
      </c>
      <c r="FH51">
        <v>-87.12984700800277</v>
      </c>
      <c r="FI51">
        <v>-87.196899481861465</v>
      </c>
      <c r="FJ51">
        <v>-87.264212164500407</v>
      </c>
      <c r="FK51">
        <v>-87.331778561721066</v>
      </c>
      <c r="FL51">
        <v>-87.399592303671014</v>
      </c>
      <c r="FM51">
        <v>-87.467647142312657</v>
      </c>
      <c r="FN51">
        <v>-87.535936948947423</v>
      </c>
      <c r="FO51">
        <v>-87.604455711796817</v>
      </c>
      <c r="FP51">
        <v>-87.673197533635815</v>
      </c>
      <c r="FQ51">
        <v>-87.742156629479894</v>
      </c>
      <c r="FR51">
        <v>-87.811327324324012</v>
      </c>
      <c r="FS51">
        <v>-87.880704050929907</v>
      </c>
      <c r="FT51">
        <v>-87.950281347664571</v>
      </c>
      <c r="FU51">
        <v>-88.020053856384337</v>
      </c>
      <c r="FV51">
        <v>-88.090016320366857</v>
      </c>
    </row>
    <row r="52" spans="17:178" x14ac:dyDescent="0.35">
      <c r="Q52">
        <v>3.7</v>
      </c>
      <c r="R52">
        <v>-89.519300894498883</v>
      </c>
      <c r="S52">
        <v>-89.27207354516257</v>
      </c>
      <c r="T52">
        <v>-89.032422063064956</v>
      </c>
      <c r="U52">
        <v>-88.800158201648159</v>
      </c>
      <c r="V52">
        <v>-88.57509894931637</v>
      </c>
      <c r="W52">
        <v>-88.357066364658351</v>
      </c>
      <c r="X52">
        <v>-88.145887417484261</v>
      </c>
      <c r="Y52">
        <v>-87.94139383544929</v>
      </c>
      <c r="Z52">
        <v>-87.743421956046603</v>
      </c>
      <c r="AA52">
        <v>-87.551812583760722</v>
      </c>
      <c r="AB52">
        <v>-87.366410852182838</v>
      </c>
      <c r="AC52">
        <v>-87.187066090894945</v>
      </c>
      <c r="AD52">
        <v>-87.013631696942952</v>
      </c>
      <c r="AE52">
        <v>-86.845965010720633</v>
      </c>
      <c r="AF52">
        <v>-86.683927196097443</v>
      </c>
      <c r="AG52">
        <v>-86.527383124631299</v>
      </c>
      <c r="AH52">
        <v>-86.376201263707941</v>
      </c>
      <c r="AI52">
        <v>-86.23025356846334</v>
      </c>
      <c r="AJ52">
        <v>-86.08941537734448</v>
      </c>
      <c r="AK52">
        <v>-85.953565311175083</v>
      </c>
      <c r="AL52">
        <v>-85.82258517559292</v>
      </c>
      <c r="AM52">
        <v>-85.69635986673714</v>
      </c>
      <c r="AN52">
        <v>-85.574777280062818</v>
      </c>
      <c r="AO52">
        <v>-85.457728222170132</v>
      </c>
      <c r="AP52">
        <v>-85.345106325535227</v>
      </c>
      <c r="AQ52">
        <v>-85.236807966039422</v>
      </c>
      <c r="AR52">
        <v>-85.132732183192971</v>
      </c>
      <c r="AS52">
        <v>-85.032780602957146</v>
      </c>
      <c r="AT52">
        <v>-84.936857363069677</v>
      </c>
      <c r="AU52">
        <v>-84.844869040784673</v>
      </c>
      <c r="AV52">
        <v>-84.756724582939739</v>
      </c>
      <c r="AW52">
        <v>-84.672335238267507</v>
      </c>
      <c r="AX52">
        <v>-84.591614491871553</v>
      </c>
      <c r="AY52">
        <v>-84.514478001790678</v>
      </c>
      <c r="AZ52">
        <v>-84.440843537575859</v>
      </c>
      <c r="BA52">
        <v>-84.370630920812445</v>
      </c>
      <c r="BB52">
        <v>-84.303761967515669</v>
      </c>
      <c r="BC52">
        <v>-84.240160432336836</v>
      </c>
      <c r="BD52">
        <v>-84.179751954515154</v>
      </c>
      <c r="BE52">
        <v>-84.12246400551625</v>
      </c>
      <c r="BF52">
        <v>-84.06822583829863</v>
      </c>
      <c r="BG52">
        <v>-84.016968438150414</v>
      </c>
      <c r="BH52">
        <v>-83.968624475045374</v>
      </c>
      <c r="BI52">
        <v>-83.923128257463432</v>
      </c>
      <c r="BJ52">
        <v>-83.880415687628201</v>
      </c>
      <c r="BK52">
        <v>-83.840424218110641</v>
      </c>
      <c r="BL52">
        <v>-83.803092809755668</v>
      </c>
      <c r="BM52">
        <v>-83.768361890884762</v>
      </c>
      <c r="BN52">
        <v>-83.736173317732124</v>
      </c>
      <c r="BO52">
        <v>-83.706470336074787</v>
      </c>
      <c r="BP52">
        <v>-83.679197544013448</v>
      </c>
      <c r="BQ52">
        <v>-83.654300855869522</v>
      </c>
      <c r="BR52">
        <v>-83.631727467158072</v>
      </c>
      <c r="BS52">
        <v>-83.611425820603799</v>
      </c>
      <c r="BT52">
        <v>-83.593345573163418</v>
      </c>
      <c r="BU52">
        <v>-83.577437564023057</v>
      </c>
      <c r="BV52">
        <v>-83.563653783537703</v>
      </c>
      <c r="BW52">
        <v>-83.551947343082915</v>
      </c>
      <c r="BX52">
        <v>-83.542272445787816</v>
      </c>
      <c r="BY52">
        <v>-83.534584358122544</v>
      </c>
      <c r="BZ52">
        <v>-83.528839382310736</v>
      </c>
      <c r="CA52">
        <v>-83.524994829541896</v>
      </c>
      <c r="CB52">
        <v>-83.523008993957376</v>
      </c>
      <c r="CC52">
        <v>-83.522841127385192</v>
      </c>
      <c r="CD52">
        <v>-83.524451414799714</v>
      </c>
      <c r="CE52">
        <v>-83.527800950483851</v>
      </c>
      <c r="CF52">
        <v>-83.532851714870802</v>
      </c>
      <c r="CG52">
        <v>-83.53956655204378</v>
      </c>
      <c r="CH52">
        <v>-83.547909147873924</v>
      </c>
      <c r="CI52">
        <v>-83.557844008775163</v>
      </c>
      <c r="CJ52">
        <v>-83.569336441058198</v>
      </c>
      <c r="CK52">
        <v>-83.582352530862963</v>
      </c>
      <c r="CL52">
        <v>-83.59685912465379</v>
      </c>
      <c r="CM52">
        <v>-83.612823810258135</v>
      </c>
      <c r="CN52">
        <v>-83.630214898432769</v>
      </c>
      <c r="CO52">
        <v>-83.649001404941416</v>
      </c>
      <c r="CP52">
        <v>-83.669153033127429</v>
      </c>
      <c r="CQ52">
        <v>-83.69064015696722</v>
      </c>
      <c r="CR52">
        <v>-83.713433804588846</v>
      </c>
      <c r="CS52">
        <v>-83.737505642242539</v>
      </c>
      <c r="CT52">
        <v>-83.762827958708797</v>
      </c>
      <c r="CU52">
        <v>-83.789373650131168</v>
      </c>
      <c r="CV52">
        <v>-83.817116205260476</v>
      </c>
      <c r="CW52">
        <v>-83.846029691098948</v>
      </c>
      <c r="CX52">
        <v>-83.876088738931415</v>
      </c>
      <c r="CY52">
        <v>-83.907268530732594</v>
      </c>
      <c r="CZ52">
        <v>-83.939544785938793</v>
      </c>
      <c r="DA52">
        <v>-83.972893748573625</v>
      </c>
      <c r="DB52">
        <v>-84.007292174717293</v>
      </c>
      <c r="DC52">
        <v>-84.042717320308611</v>
      </c>
      <c r="DD52">
        <v>-84.079146929271062</v>
      </c>
      <c r="DE52">
        <v>-84.116559221952329</v>
      </c>
      <c r="DF52">
        <v>-84.154932883868895</v>
      </c>
      <c r="DG52">
        <v>-84.194247054746398</v>
      </c>
      <c r="DH52">
        <v>-84.234481317847198</v>
      </c>
      <c r="DI52">
        <v>-84.275615689577009</v>
      </c>
      <c r="DJ52">
        <v>-84.317630609362567</v>
      </c>
      <c r="DK52">
        <v>-84.360506929792066</v>
      </c>
      <c r="DL52">
        <v>-84.404225907011124</v>
      </c>
      <c r="DM52">
        <v>-84.448769191367305</v>
      </c>
      <c r="DN52">
        <v>-84.494118818295362</v>
      </c>
      <c r="DO52">
        <v>-84.540257199436809</v>
      </c>
      <c r="DP52">
        <v>-84.587167113987306</v>
      </c>
      <c r="DQ52">
        <v>-84.634831700264854</v>
      </c>
      <c r="DR52">
        <v>-84.683234447493106</v>
      </c>
      <c r="DS52">
        <v>-84.732359187793065</v>
      </c>
      <c r="DT52">
        <v>-84.782190088378556</v>
      </c>
      <c r="DU52">
        <v>-84.832711643948301</v>
      </c>
      <c r="DV52">
        <v>-84.883908669269644</v>
      </c>
      <c r="DW52">
        <v>-84.935766291949619</v>
      </c>
      <c r="DX52">
        <v>-84.988269945386136</v>
      </c>
      <c r="DY52">
        <v>-85.041405361896111</v>
      </c>
      <c r="DZ52">
        <v>-85.095158566014817</v>
      </c>
      <c r="EA52">
        <v>-85.149515867961455</v>
      </c>
      <c r="EB52">
        <v>-85.20446385726764</v>
      </c>
      <c r="EC52">
        <v>-85.259989396562489</v>
      </c>
      <c r="ED52">
        <v>-85.316079615511626</v>
      </c>
      <c r="EE52">
        <v>-85.372721904905404</v>
      </c>
      <c r="EF52">
        <v>-85.429903910891852</v>
      </c>
      <c r="EG52">
        <v>-85.487613529350725</v>
      </c>
      <c r="EH52">
        <v>-85.545838900405286</v>
      </c>
      <c r="EI52">
        <v>-85.604568403067418</v>
      </c>
      <c r="EJ52">
        <v>-85.663790650012785</v>
      </c>
      <c r="EK52">
        <v>-85.723494482482721</v>
      </c>
      <c r="EL52">
        <v>-85.783668965309033</v>
      </c>
      <c r="EM52">
        <v>-85.844303382058641</v>
      </c>
      <c r="EN52">
        <v>-85.905387230295375</v>
      </c>
      <c r="EO52">
        <v>-85.966910216954986</v>
      </c>
      <c r="EP52">
        <v>-86.028862253830653</v>
      </c>
      <c r="EQ52">
        <v>-86.091233453166225</v>
      </c>
      <c r="ER52">
        <v>-86.154014123354841</v>
      </c>
      <c r="ES52">
        <v>-86.217194764738665</v>
      </c>
      <c r="ET52">
        <v>-86.280766065508743</v>
      </c>
      <c r="EU52">
        <v>-86.344718897701625</v>
      </c>
      <c r="EV52">
        <v>-86.409044313289598</v>
      </c>
      <c r="EW52">
        <v>-86.473733540363952</v>
      </c>
      <c r="EX52">
        <v>-86.538777979406433</v>
      </c>
      <c r="EY52">
        <v>-86.604169199648922</v>
      </c>
      <c r="EZ52">
        <v>-86.669898935517139</v>
      </c>
      <c r="FA52">
        <v>-86.735959083157439</v>
      </c>
      <c r="FB52">
        <v>-86.802341697044568</v>
      </c>
      <c r="FC52">
        <v>-86.869038986667476</v>
      </c>
      <c r="FD52">
        <v>-86.936043313291336</v>
      </c>
      <c r="FE52">
        <v>-87.003347186795054</v>
      </c>
      <c r="FF52">
        <v>-87.070943262580911</v>
      </c>
      <c r="FG52">
        <v>-87.13882433855494</v>
      </c>
      <c r="FH52">
        <v>-87.206983352176735</v>
      </c>
      <c r="FI52">
        <v>-87.275413377576072</v>
      </c>
      <c r="FJ52">
        <v>-87.344107622735763</v>
      </c>
      <c r="FK52">
        <v>-87.413059426738101</v>
      </c>
      <c r="FL52">
        <v>-87.482262257073501</v>
      </c>
      <c r="FM52">
        <v>-87.551709707010417</v>
      </c>
      <c r="FN52">
        <v>-87.621395493024394</v>
      </c>
      <c r="FO52">
        <v>-87.691313452284803</v>
      </c>
      <c r="FP52">
        <v>-87.761457540197867</v>
      </c>
      <c r="FQ52">
        <v>-87.831821828005076</v>
      </c>
      <c r="FR52">
        <v>-87.902400500435235</v>
      </c>
      <c r="FS52">
        <v>-87.973187853408334</v>
      </c>
      <c r="FT52">
        <v>-88.044178291790885</v>
      </c>
      <c r="FU52">
        <v>-88.115366327200846</v>
      </c>
      <c r="FV52">
        <v>-88.186746575861633</v>
      </c>
    </row>
    <row r="53" spans="17:178" x14ac:dyDescent="0.35">
      <c r="Q53">
        <v>3.75</v>
      </c>
      <c r="R53">
        <v>-89.76202085258808</v>
      </c>
      <c r="S53">
        <v>-89.505299276159207</v>
      </c>
      <c r="T53">
        <v>-89.256465079607707</v>
      </c>
      <c r="U53">
        <v>-89.0153208426118</v>
      </c>
      <c r="V53">
        <v>-88.781674672556008</v>
      </c>
      <c r="W53">
        <v>-88.555340029468141</v>
      </c>
      <c r="X53">
        <v>-88.336135557167808</v>
      </c>
      <c r="Y53">
        <v>-88.123884920382636</v>
      </c>
      <c r="Z53">
        <v>-87.9184166475968</v>
      </c>
      <c r="AA53">
        <v>-87.719563979410154</v>
      </c>
      <c r="AB53">
        <v>-87.527164722193078</v>
      </c>
      <c r="AC53">
        <v>-87.341061106831845</v>
      </c>
      <c r="AD53">
        <v>-87.161099652368449</v>
      </c>
      <c r="AE53">
        <v>-86.987131034347669</v>
      </c>
      <c r="AF53">
        <v>-86.819009957690326</v>
      </c>
      <c r="AG53">
        <v>-86.656595033920667</v>
      </c>
      <c r="AH53">
        <v>-86.499748662583002</v>
      </c>
      <c r="AI53">
        <v>-86.348336916688851</v>
      </c>
      <c r="AJ53">
        <v>-86.202229432042429</v>
      </c>
      <c r="AK53">
        <v>-86.061299300300362</v>
      </c>
      <c r="AL53">
        <v>-85.925422965624179</v>
      </c>
      <c r="AM53">
        <v>-85.794480124792955</v>
      </c>
      <c r="AN53">
        <v>-85.668353630648099</v>
      </c>
      <c r="AO53">
        <v>-85.546929398746215</v>
      </c>
      <c r="AP53">
        <v>-85.430096317101942</v>
      </c>
      <c r="AQ53">
        <v>-85.317746158908619</v>
      </c>
      <c r="AR53">
        <v>-85.209773498126737</v>
      </c>
      <c r="AS53">
        <v>-85.106075627836077</v>
      </c>
      <c r="AT53">
        <v>-85.006552481251532</v>
      </c>
      <c r="AU53">
        <v>-84.911106555306603</v>
      </c>
      <c r="AV53">
        <v>-84.819642836710727</v>
      </c>
      <c r="AW53">
        <v>-84.732068730394076</v>
      </c>
      <c r="AX53">
        <v>-84.648293990251886</v>
      </c>
      <c r="AY53">
        <v>-84.56823065210807</v>
      </c>
      <c r="AZ53">
        <v>-84.491792968819169</v>
      </c>
      <c r="BA53">
        <v>-84.418897347442339</v>
      </c>
      <c r="BB53">
        <v>-84.349462288394847</v>
      </c>
      <c r="BC53">
        <v>-84.283408326535834</v>
      </c>
      <c r="BD53">
        <v>-84.220657974102252</v>
      </c>
      <c r="BE53">
        <v>-84.161135665434259</v>
      </c>
      <c r="BF53">
        <v>-84.104767703429204</v>
      </c>
      <c r="BG53">
        <v>-84.051482207662474</v>
      </c>
      <c r="BH53">
        <v>-84.001209064119323</v>
      </c>
      <c r="BI53">
        <v>-83.953879876481153</v>
      </c>
      <c r="BJ53">
        <v>-83.909427918914218</v>
      </c>
      <c r="BK53">
        <v>-83.867788090307613</v>
      </c>
      <c r="BL53">
        <v>-83.828896869913549</v>
      </c>
      <c r="BM53">
        <v>-83.792692274340482</v>
      </c>
      <c r="BN53">
        <v>-83.759113815853922</v>
      </c>
      <c r="BO53">
        <v>-83.728102461941759</v>
      </c>
      <c r="BP53">
        <v>-83.699600596100211</v>
      </c>
      <c r="BQ53">
        <v>-83.673551979800678</v>
      </c>
      <c r="BR53">
        <v>-83.649901715597878</v>
      </c>
      <c r="BS53">
        <v>-83.628596211340749</v>
      </c>
      <c r="BT53">
        <v>-83.609583145450628</v>
      </c>
      <c r="BU53">
        <v>-83.592811433230651</v>
      </c>
      <c r="BV53">
        <v>-83.578231194172872</v>
      </c>
      <c r="BW53">
        <v>-83.565793720230033</v>
      </c>
      <c r="BX53">
        <v>-83.555451445021134</v>
      </c>
      <c r="BY53">
        <v>-83.5471579139395</v>
      </c>
      <c r="BZ53">
        <v>-83.540867755134968</v>
      </c>
      <c r="CA53">
        <v>-83.536536651340825</v>
      </c>
      <c r="CB53">
        <v>-83.534121312519773</v>
      </c>
      <c r="CC53">
        <v>-83.533579449300873</v>
      </c>
      <c r="CD53">
        <v>-83.534869747183421</v>
      </c>
      <c r="CE53">
        <v>-83.537951841482737</v>
      </c>
      <c r="CF53">
        <v>-83.542786292994023</v>
      </c>
      <c r="CG53">
        <v>-83.549334564352321</v>
      </c>
      <c r="CH53">
        <v>-83.557558997065584</v>
      </c>
      <c r="CI53">
        <v>-83.567422789200094</v>
      </c>
      <c r="CJ53">
        <v>-83.578889973697969</v>
      </c>
      <c r="CK53">
        <v>-83.591925397306724</v>
      </c>
      <c r="CL53">
        <v>-83.60649470010091</v>
      </c>
      <c r="CM53">
        <v>-83.622564295579551</v>
      </c>
      <c r="CN53">
        <v>-83.640101351319231</v>
      </c>
      <c r="CO53">
        <v>-83.659073770166501</v>
      </c>
      <c r="CP53">
        <v>-83.679450171953818</v>
      </c>
      <c r="CQ53">
        <v>-83.701199875721315</v>
      </c>
      <c r="CR53">
        <v>-83.724292882430703</v>
      </c>
      <c r="CS53">
        <v>-83.748699858153529</v>
      </c>
      <c r="CT53">
        <v>-83.774392117723764</v>
      </c>
      <c r="CU53">
        <v>-83.80134160883506</v>
      </c>
      <c r="CV53">
        <v>-83.829520896574465</v>
      </c>
      <c r="CW53">
        <v>-83.858903148375333</v>
      </c>
      <c r="CX53">
        <v>-83.889462119379786</v>
      </c>
      <c r="CY53">
        <v>-83.921172138196198</v>
      </c>
      <c r="CZ53">
        <v>-83.954008093041708</v>
      </c>
      <c r="DA53">
        <v>-83.987945418256558</v>
      </c>
      <c r="DB53">
        <v>-84.022960081181097</v>
      </c>
      <c r="DC53">
        <v>-84.059028569382662</v>
      </c>
      <c r="DD53">
        <v>-84.096127878223598</v>
      </c>
      <c r="DE53">
        <v>-84.134235498759494</v>
      </c>
      <c r="DF53">
        <v>-84.173329405958441</v>
      </c>
      <c r="DG53">
        <v>-84.213388047231788</v>
      </c>
      <c r="DH53">
        <v>-84.254390331266194</v>
      </c>
      <c r="DI53">
        <v>-84.296315617150483</v>
      </c>
      <c r="DJ53">
        <v>-84.339143703786675</v>
      </c>
      <c r="DK53">
        <v>-84.382854819577673</v>
      </c>
      <c r="DL53">
        <v>-84.427429612384017</v>
      </c>
      <c r="DM53">
        <v>-84.472849139741442</v>
      </c>
      <c r="DN53">
        <v>-84.519094859331759</v>
      </c>
      <c r="DO53">
        <v>-84.566148619699959</v>
      </c>
      <c r="DP53">
        <v>-84.613992651210964</v>
      </c>
      <c r="DQ53">
        <v>-84.662609557237886</v>
      </c>
      <c r="DR53">
        <v>-84.711982305576996</v>
      </c>
      <c r="DS53">
        <v>-84.762094220081337</v>
      </c>
      <c r="DT53">
        <v>-84.812928972507734</v>
      </c>
      <c r="DU53">
        <v>-84.864470574571413</v>
      </c>
      <c r="DV53">
        <v>-84.916703370201319</v>
      </c>
      <c r="DW53">
        <v>-84.969612027991474</v>
      </c>
      <c r="DX53">
        <v>-85.023181533842973</v>
      </c>
      <c r="DY53">
        <v>-85.077397183790112</v>
      </c>
      <c r="DZ53">
        <v>-85.132244577006958</v>
      </c>
      <c r="EA53">
        <v>-85.187709608988911</v>
      </c>
      <c r="EB53">
        <v>-85.243778464903528</v>
      </c>
      <c r="EC53">
        <v>-85.30043761310759</v>
      </c>
      <c r="ED53">
        <v>-85.357673798824223</v>
      </c>
      <c r="EE53">
        <v>-85.415474037977091</v>
      </c>
      <c r="EF53">
        <v>-85.47382561117611</v>
      </c>
      <c r="EG53">
        <v>-85.532716057851502</v>
      </c>
      <c r="EH53">
        <v>-85.592133170531866</v>
      </c>
      <c r="EI53">
        <v>-85.652064989261817</v>
      </c>
      <c r="EJ53">
        <v>-85.712499796156578</v>
      </c>
      <c r="EK53">
        <v>-85.773426110088778</v>
      </c>
      <c r="EL53">
        <v>-85.834832681504508</v>
      </c>
      <c r="EM53">
        <v>-85.896708487364521</v>
      </c>
      <c r="EN53">
        <v>-85.959042726208125</v>
      </c>
      <c r="EO53">
        <v>-86.021824813336167</v>
      </c>
      <c r="EP53">
        <v>-86.085044376109053</v>
      </c>
      <c r="EQ53">
        <v>-86.148691249358393</v>
      </c>
      <c r="ER53">
        <v>-86.21275547090778</v>
      </c>
      <c r="ES53">
        <v>-86.27722727720095</v>
      </c>
      <c r="ET53">
        <v>-86.342097099033225</v>
      </c>
      <c r="EU53">
        <v>-86.407355557385159</v>
      </c>
      <c r="EV53">
        <v>-86.4729934593541</v>
      </c>
      <c r="EW53">
        <v>-86.539001794182383</v>
      </c>
      <c r="EX53">
        <v>-86.605371729378959</v>
      </c>
      <c r="EY53">
        <v>-86.672094606931523</v>
      </c>
      <c r="EZ53">
        <v>-86.739161939608778</v>
      </c>
      <c r="FA53">
        <v>-86.806565407347989</v>
      </c>
      <c r="FB53">
        <v>-86.874296853727145</v>
      </c>
      <c r="FC53">
        <v>-86.942348282519504</v>
      </c>
      <c r="FD53">
        <v>-87.010711854328051</v>
      </c>
      <c r="FE53">
        <v>-87.07937988329725</v>
      </c>
      <c r="FF53">
        <v>-87.148344833902044</v>
      </c>
      <c r="FG53">
        <v>-87.217599317809572</v>
      </c>
      <c r="FH53">
        <v>-87.287136090813533</v>
      </c>
      <c r="FI53">
        <v>-87.356948049839346</v>
      </c>
      <c r="FJ53">
        <v>-87.427028230017058</v>
      </c>
      <c r="FK53">
        <v>-87.497369801821435</v>
      </c>
      <c r="FL53">
        <v>-87.567966068277471</v>
      </c>
      <c r="FM53">
        <v>-87.638810462228435</v>
      </c>
      <c r="FN53">
        <v>-87.709896543667213</v>
      </c>
      <c r="FO53">
        <v>-87.781217997126973</v>
      </c>
      <c r="FP53">
        <v>-87.85276862913075</v>
      </c>
      <c r="FQ53">
        <v>-87.924542365699097</v>
      </c>
      <c r="FR53">
        <v>-87.996533249912929</v>
      </c>
      <c r="FS53">
        <v>-88.068735439531622</v>
      </c>
      <c r="FT53">
        <v>-88.141143204663777</v>
      </c>
      <c r="FU53">
        <v>-88.213750925490473</v>
      </c>
      <c r="FV53">
        <v>-88.286553090038609</v>
      </c>
    </row>
    <row r="54" spans="17:178" x14ac:dyDescent="0.35">
      <c r="Q54">
        <v>3.8000000000000003</v>
      </c>
      <c r="R54">
        <v>-90.014677014508862</v>
      </c>
      <c r="S54">
        <v>-89.748176101676989</v>
      </c>
      <c r="T54">
        <v>-89.489884562739192</v>
      </c>
      <c r="U54">
        <v>-89.239595425101299</v>
      </c>
      <c r="V54">
        <v>-88.99710755082036</v>
      </c>
      <c r="W54">
        <v>-88.762225450689158</v>
      </c>
      <c r="X54">
        <v>-88.534759104955072</v>
      </c>
      <c r="Y54">
        <v>-88.314523790407691</v>
      </c>
      <c r="Z54">
        <v>-88.101339913587637</v>
      </c>
      <c r="AA54">
        <v>-87.895032849874255</v>
      </c>
      <c r="AB54">
        <v>-87.695432788224551</v>
      </c>
      <c r="AC54">
        <v>-87.50237458134184</v>
      </c>
      <c r="AD54">
        <v>-87.315697601065395</v>
      </c>
      <c r="AE54">
        <v>-87.135245598778184</v>
      </c>
      <c r="AF54">
        <v>-86.960866570641684</v>
      </c>
      <c r="AG54">
        <v>-86.792412627470128</v>
      </c>
      <c r="AH54">
        <v>-86.62973986907059</v>
      </c>
      <c r="AI54">
        <v>-86.472708262876708</v>
      </c>
      <c r="AJ54">
        <v>-86.321181526714241</v>
      </c>
      <c r="AK54">
        <v>-86.175027015543634</v>
      </c>
      <c r="AL54">
        <v>-86.034115612028799</v>
      </c>
      <c r="AM54">
        <v>-85.898321620789801</v>
      </c>
      <c r="AN54">
        <v>-85.767522666201813</v>
      </c>
      <c r="AO54">
        <v>-85.641599593609158</v>
      </c>
      <c r="AP54">
        <v>-85.520436373826755</v>
      </c>
      <c r="AQ54">
        <v>-85.403920010810168</v>
      </c>
      <c r="AR54">
        <v>-85.291940452374618</v>
      </c>
      <c r="AS54">
        <v>-85.184390503855042</v>
      </c>
      <c r="AT54">
        <v>-85.081165744596859</v>
      </c>
      <c r="AU54">
        <v>-84.98216444717643</v>
      </c>
      <c r="AV54">
        <v>-84.887287499252452</v>
      </c>
      <c r="AW54">
        <v>-84.79643832795189</v>
      </c>
      <c r="AX54">
        <v>-84.709522826701317</v>
      </c>
      <c r="AY54">
        <v>-84.626449284414974</v>
      </c>
      <c r="AZ54">
        <v>-84.547128316955678</v>
      </c>
      <c r="BA54">
        <v>-84.471472800787822</v>
      </c>
      <c r="BB54">
        <v>-84.399397808745704</v>
      </c>
      <c r="BC54">
        <v>-84.330820547840517</v>
      </c>
      <c r="BD54">
        <v>-84.265660299036668</v>
      </c>
      <c r="BE54">
        <v>-84.203838358926816</v>
      </c>
      <c r="BF54">
        <v>-84.145277983239978</v>
      </c>
      <c r="BG54">
        <v>-84.089904332118863</v>
      </c>
      <c r="BH54">
        <v>-84.037644417104929</v>
      </c>
      <c r="BI54">
        <v>-83.988427049772639</v>
      </c>
      <c r="BJ54">
        <v>-83.942182791955247</v>
      </c>
      <c r="BK54">
        <v>-83.898843907508464</v>
      </c>
      <c r="BL54">
        <v>-83.858344315559251</v>
      </c>
      <c r="BM54">
        <v>-83.820619545188109</v>
      </c>
      <c r="BN54">
        <v>-83.785606691497506</v>
      </c>
      <c r="BO54">
        <v>-83.753244373019328</v>
      </c>
      <c r="BP54">
        <v>-83.723472690415079</v>
      </c>
      <c r="BQ54">
        <v>-83.696233186426952</v>
      </c>
      <c r="BR54">
        <v>-83.671468807036476</v>
      </c>
      <c r="BS54">
        <v>-83.649123863791488</v>
      </c>
      <c r="BT54">
        <v>-83.629143997261608</v>
      </c>
      <c r="BU54">
        <v>-83.611476141586166</v>
      </c>
      <c r="BV54">
        <v>-83.596068490076306</v>
      </c>
      <c r="BW54">
        <v>-83.582870461839448</v>
      </c>
      <c r="BX54">
        <v>-83.571832669389067</v>
      </c>
      <c r="BY54">
        <v>-83.562906887211099</v>
      </c>
      <c r="BZ54">
        <v>-83.556046021252769</v>
      </c>
      <c r="CA54">
        <v>-83.551204079306117</v>
      </c>
      <c r="CB54">
        <v>-83.548336142255494</v>
      </c>
      <c r="CC54">
        <v>-83.547398336162445</v>
      </c>
      <c r="CD54">
        <v>-83.548347805159963</v>
      </c>
      <c r="CE54">
        <v>-83.551142685130898</v>
      </c>
      <c r="CF54">
        <v>-83.555742078145443</v>
      </c>
      <c r="CG54">
        <v>-83.56210602763241</v>
      </c>
      <c r="CH54">
        <v>-83.570195494262578</v>
      </c>
      <c r="CI54">
        <v>-83.579972332520256</v>
      </c>
      <c r="CJ54">
        <v>-83.591399267941881</v>
      </c>
      <c r="CK54">
        <v>-83.604439875000722</v>
      </c>
      <c r="CL54">
        <v>-83.619058555617329</v>
      </c>
      <c r="CM54">
        <v>-83.635220518275517</v>
      </c>
      <c r="CN54">
        <v>-83.652891757726437</v>
      </c>
      <c r="CO54">
        <v>-83.672039035260653</v>
      </c>
      <c r="CP54">
        <v>-83.692629859532033</v>
      </c>
      <c r="CQ54">
        <v>-83.714632467916218</v>
      </c>
      <c r="CR54">
        <v>-83.738015808386109</v>
      </c>
      <c r="CS54">
        <v>-83.762749521889731</v>
      </c>
      <c r="CT54">
        <v>-83.788803925214495</v>
      </c>
      <c r="CU54">
        <v>-83.816149994323453</v>
      </c>
      <c r="CV54">
        <v>-83.84475934814833</v>
      </c>
      <c r="CW54">
        <v>-83.8746042328263</v>
      </c>
      <c r="CX54">
        <v>-83.905657506367021</v>
      </c>
      <c r="CY54">
        <v>-83.937892623736417</v>
      </c>
      <c r="CZ54">
        <v>-83.971283622344799</v>
      </c>
      <c r="DA54">
        <v>-84.005805107928026</v>
      </c>
      <c r="DB54">
        <v>-84.041432240808788</v>
      </c>
      <c r="DC54">
        <v>-84.078140722527564</v>
      </c>
      <c r="DD54">
        <v>-84.115906782831345</v>
      </c>
      <c r="DE54">
        <v>-84.154707167011225</v>
      </c>
      <c r="DF54">
        <v>-84.194519123576157</v>
      </c>
      <c r="DG54">
        <v>-84.235320392255062</v>
      </c>
      <c r="DH54">
        <v>-84.277089192316524</v>
      </c>
      <c r="DI54">
        <v>-84.319804211197493</v>
      </c>
      <c r="DJ54">
        <v>-84.363444593431041</v>
      </c>
      <c r="DK54">
        <v>-84.407989929865181</v>
      </c>
      <c r="DL54">
        <v>-84.453420247164374</v>
      </c>
      <c r="DM54">
        <v>-84.499715997585071</v>
      </c>
      <c r="DN54">
        <v>-84.546858049017331</v>
      </c>
      <c r="DO54">
        <v>-84.594827675285927</v>
      </c>
      <c r="DP54">
        <v>-84.643606546701832</v>
      </c>
      <c r="DQ54">
        <v>-84.693176720858077</v>
      </c>
      <c r="DR54">
        <v>-84.743520633663152</v>
      </c>
      <c r="DS54">
        <v>-84.794621090604068</v>
      </c>
      <c r="DT54">
        <v>-84.846461258233646</v>
      </c>
      <c r="DU54">
        <v>-84.899024655875337</v>
      </c>
      <c r="DV54">
        <v>-84.952295147539147</v>
      </c>
      <c r="DW54">
        <v>-85.006256934043137</v>
      </c>
      <c r="DX54">
        <v>-85.060894545334719</v>
      </c>
      <c r="DY54">
        <v>-85.116192833005442</v>
      </c>
      <c r="DZ54">
        <v>-85.17213696299531</v>
      </c>
      <c r="EA54">
        <v>-85.228712408479609</v>
      </c>
      <c r="EB54">
        <v>-85.285904942934621</v>
      </c>
      <c r="EC54">
        <v>-85.343700633376784</v>
      </c>
      <c r="ED54">
        <v>-85.402085833769462</v>
      </c>
      <c r="EE54">
        <v>-85.461047178595564</v>
      </c>
      <c r="EF54">
        <v>-85.520571576587386</v>
      </c>
      <c r="EG54">
        <v>-85.580646204613004</v>
      </c>
      <c r="EH54">
        <v>-85.64125850171348</v>
      </c>
      <c r="EI54">
        <v>-85.702396163285883</v>
      </c>
      <c r="EJ54">
        <v>-85.76404713541028</v>
      </c>
      <c r="EK54">
        <v>-85.826199609314571</v>
      </c>
      <c r="EL54">
        <v>-85.888842015974973</v>
      </c>
      <c r="EM54">
        <v>-85.951963020847998</v>
      </c>
      <c r="EN54">
        <v>-86.015551518730618</v>
      </c>
      <c r="EO54">
        <v>-86.07959662874444</v>
      </c>
      <c r="EP54">
        <v>-86.144087689441193</v>
      </c>
      <c r="EQ54">
        <v>-86.209014254027039</v>
      </c>
      <c r="ER54">
        <v>-86.274366085700308</v>
      </c>
      <c r="ES54">
        <v>-86.340133153102471</v>
      </c>
      <c r="ET54">
        <v>-86.406305625876911</v>
      </c>
      <c r="EU54">
        <v>-86.472873870334311</v>
      </c>
      <c r="EV54">
        <v>-86.539828445220664</v>
      </c>
      <c r="EW54">
        <v>-86.607160097586529</v>
      </c>
      <c r="EX54">
        <v>-86.674859758753257</v>
      </c>
      <c r="EY54">
        <v>-86.742918540375527</v>
      </c>
      <c r="EZ54">
        <v>-86.811327730595323</v>
      </c>
      <c r="FA54">
        <v>-86.880078790288053</v>
      </c>
      <c r="FB54">
        <v>-86.949163349395221</v>
      </c>
      <c r="FC54">
        <v>-87.018573203343465</v>
      </c>
      <c r="FD54">
        <v>-87.088300309547563</v>
      </c>
      <c r="FE54">
        <v>-87.158336783994073</v>
      </c>
      <c r="FF54">
        <v>-87.22867489790508</v>
      </c>
      <c r="FG54">
        <v>-87.299307074478804</v>
      </c>
      <c r="FH54">
        <v>-87.370225885705352</v>
      </c>
      <c r="FI54">
        <v>-87.44142404925671</v>
      </c>
      <c r="FJ54">
        <v>-87.512894425447243</v>
      </c>
      <c r="FK54">
        <v>-87.584630014264718</v>
      </c>
      <c r="FL54">
        <v>-87.656623952469317</v>
      </c>
      <c r="FM54">
        <v>-87.728869510758116</v>
      </c>
      <c r="FN54">
        <v>-87.801360090994947</v>
      </c>
      <c r="FO54">
        <v>-87.874089223503205</v>
      </c>
      <c r="FP54">
        <v>-87.947050564419612</v>
      </c>
      <c r="FQ54">
        <v>-88.020237893107904</v>
      </c>
      <c r="FR54">
        <v>-88.093645109631538</v>
      </c>
      <c r="FS54">
        <v>-88.167266232282714</v>
      </c>
      <c r="FT54">
        <v>-88.241095395167022</v>
      </c>
      <c r="FU54">
        <v>-88.315126845842286</v>
      </c>
      <c r="FV54">
        <v>-88.389354943010275</v>
      </c>
    </row>
    <row r="55" spans="17:178" x14ac:dyDescent="0.35">
      <c r="Q55">
        <v>3.85</v>
      </c>
      <c r="R55">
        <v>-90.277346460887628</v>
      </c>
      <c r="S55">
        <v>-90.000774253515203</v>
      </c>
      <c r="T55">
        <v>-89.732744204310904</v>
      </c>
      <c r="U55">
        <v>-89.473039396192362</v>
      </c>
      <c r="V55">
        <v>-89.221449068483139</v>
      </c>
      <c r="W55">
        <v>-88.977768419551296</v>
      </c>
      <c r="X55">
        <v>-88.741798416528269</v>
      </c>
      <c r="Y55">
        <v>-88.513345611824619</v>
      </c>
      <c r="Z55">
        <v>-88.292221966176911</v>
      </c>
      <c r="AA55">
        <v>-88.078244677965301</v>
      </c>
      <c r="AB55">
        <v>-87.871236018558648</v>
      </c>
      <c r="AC55">
        <v>-87.671023173448731</v>
      </c>
      <c r="AD55">
        <v>-87.477438088951288</v>
      </c>
      <c r="AE55">
        <v>-87.290317324254673</v>
      </c>
      <c r="AF55">
        <v>-87.109501908613254</v>
      </c>
      <c r="AG55">
        <v>-86.934837203484307</v>
      </c>
      <c r="AH55">
        <v>-86.766172769420763</v>
      </c>
      <c r="AI55">
        <v>-86.603362237537993</v>
      </c>
      <c r="AJ55">
        <v>-86.446263185379792</v>
      </c>
      <c r="AK55">
        <v>-86.294737017018946</v>
      </c>
      <c r="AL55">
        <v>-86.148648847229424</v>
      </c>
      <c r="AM55">
        <v>-86.007867389580127</v>
      </c>
      <c r="AN55">
        <v>-85.872264848301356</v>
      </c>
      <c r="AO55">
        <v>-85.741716813784407</v>
      </c>
      <c r="AP55">
        <v>-85.616102161577913</v>
      </c>
      <c r="AQ55">
        <v>-85.49530295475266</v>
      </c>
      <c r="AR55">
        <v>-85.379204349510076</v>
      </c>
      <c r="AS55">
        <v>-85.267694503914967</v>
      </c>
      <c r="AT55">
        <v>-85.160664489638052</v>
      </c>
      <c r="AU55">
        <v>-85.058008206599141</v>
      </c>
      <c r="AV55">
        <v>-84.959622300404007</v>
      </c>
      <c r="AW55">
        <v>-84.865406082475801</v>
      </c>
      <c r="AX55">
        <v>-84.775261452781692</v>
      </c>
      <c r="AY55">
        <v>-84.689092825062531</v>
      </c>
      <c r="AZ55">
        <v>-84.60680705447578</v>
      </c>
      <c r="BA55">
        <v>-84.528313367565204</v>
      </c>
      <c r="BB55">
        <v>-84.45352329447428</v>
      </c>
      <c r="BC55">
        <v>-84.382350603325236</v>
      </c>
      <c r="BD55">
        <v>-84.314711236684303</v>
      </c>
      <c r="BE55">
        <v>-84.250523250043187</v>
      </c>
      <c r="BF55">
        <v>-84.189706752243723</v>
      </c>
      <c r="BG55">
        <v>-84.132183847778251</v>
      </c>
      <c r="BH55">
        <v>-84.077878580900659</v>
      </c>
      <c r="BI55">
        <v>-84.026716881485086</v>
      </c>
      <c r="BJ55">
        <v>-83.978626512572319</v>
      </c>
      <c r="BK55">
        <v>-83.933537019544147</v>
      </c>
      <c r="BL55">
        <v>-83.891379680872035</v>
      </c>
      <c r="BM55">
        <v>-83.852087460383984</v>
      </c>
      <c r="BN55">
        <v>-83.815594960999547</v>
      </c>
      <c r="BO55">
        <v>-83.781838379881464</v>
      </c>
      <c r="BP55">
        <v>-83.750755464957848</v>
      </c>
      <c r="BQ55">
        <v>-83.722285472766458</v>
      </c>
      <c r="BR55">
        <v>-83.696369127577952</v>
      </c>
      <c r="BS55">
        <v>-83.672948581755591</v>
      </c>
      <c r="BT55">
        <v>-83.651967377307884</v>
      </c>
      <c r="BU55">
        <v>-83.633370408597472</v>
      </c>
      <c r="BV55">
        <v>-83.617103886164728</v>
      </c>
      <c r="BW55">
        <v>-83.603115301632215</v>
      </c>
      <c r="BX55">
        <v>-83.591353393651332</v>
      </c>
      <c r="BY55">
        <v>-83.581768114859116</v>
      </c>
      <c r="BZ55">
        <v>-83.574310599811682</v>
      </c>
      <c r="CA55">
        <v>-83.568933133861023</v>
      </c>
      <c r="CB55">
        <v>-83.565589122946136</v>
      </c>
      <c r="CC55">
        <v>-83.564233064268009</v>
      </c>
      <c r="CD55">
        <v>-83.564820517819882</v>
      </c>
      <c r="CE55">
        <v>-83.567308078745214</v>
      </c>
      <c r="CF55">
        <v>-83.571653350496931</v>
      </c>
      <c r="CG55">
        <v>-83.577814918772248</v>
      </c>
      <c r="CH55">
        <v>-83.585752326197792</v>
      </c>
      <c r="CI55">
        <v>-83.595426047742123</v>
      </c>
      <c r="CJ55">
        <v>-83.606797466831381</v>
      </c>
      <c r="CK55">
        <v>-83.619828852147009</v>
      </c>
      <c r="CL55">
        <v>-83.634483335083232</v>
      </c>
      <c r="CM55">
        <v>-83.650724887843182</v>
      </c>
      <c r="CN55">
        <v>-83.66851830215505</v>
      </c>
      <c r="CO55">
        <v>-83.687829168588024</v>
      </c>
      <c r="CP55">
        <v>-83.708623856448583</v>
      </c>
      <c r="CQ55">
        <v>-83.730869494240508</v>
      </c>
      <c r="CR55">
        <v>-83.754533950670989</v>
      </c>
      <c r="CS55">
        <v>-83.779585816184365</v>
      </c>
      <c r="CT55">
        <v>-83.805994385009669</v>
      </c>
      <c r="CU55">
        <v>-83.83372963770401</v>
      </c>
      <c r="CV55">
        <v>-83.862762224178567</v>
      </c>
      <c r="CW55">
        <v>-83.893063447190215</v>
      </c>
      <c r="CX55">
        <v>-83.924605246287825</v>
      </c>
      <c r="CY55">
        <v>-83.957360182195586</v>
      </c>
      <c r="CZ55">
        <v>-83.991301421623362</v>
      </c>
      <c r="DA55">
        <v>-84.026402722489834</v>
      </c>
      <c r="DB55">
        <v>-84.062638419545593</v>
      </c>
      <c r="DC55">
        <v>-84.099983410386002</v>
      </c>
      <c r="DD55">
        <v>-84.138413141839109</v>
      </c>
      <c r="DE55">
        <v>-84.177903596721478</v>
      </c>
      <c r="DF55">
        <v>-84.218431280947172</v>
      </c>
      <c r="DG55">
        <v>-84.259973210982139</v>
      </c>
      <c r="DH55">
        <v>-84.30250690163237</v>
      </c>
      <c r="DI55">
        <v>-84.346010354156206</v>
      </c>
      <c r="DJ55">
        <v>-84.390462044692342</v>
      </c>
      <c r="DK55">
        <v>-84.435840912992518</v>
      </c>
      <c r="DL55">
        <v>-84.482126351451825</v>
      </c>
      <c r="DM55">
        <v>-84.529298194426431</v>
      </c>
      <c r="DN55">
        <v>-84.577336707831293</v>
      </c>
      <c r="DO55">
        <v>-84.626222579009649</v>
      </c>
      <c r="DP55">
        <v>-84.67593690686634</v>
      </c>
      <c r="DQ55">
        <v>-84.72646119225746</v>
      </c>
      <c r="DR55">
        <v>-84.777777328628261</v>
      </c>
      <c r="DS55">
        <v>-84.829867592893962</v>
      </c>
      <c r="DT55">
        <v>-84.882714636554283</v>
      </c>
      <c r="DU55">
        <v>-84.936301477037219</v>
      </c>
      <c r="DV55">
        <v>-84.990611489263642</v>
      </c>
      <c r="DW55">
        <v>-85.045628397428217</v>
      </c>
      <c r="DX55">
        <v>-85.101336266989264</v>
      </c>
      <c r="DY55">
        <v>-85.157719496861986</v>
      </c>
      <c r="DZ55">
        <v>-85.214762811809734</v>
      </c>
      <c r="EA55">
        <v>-85.272451255027988</v>
      </c>
      <c r="EB55">
        <v>-85.330770180914101</v>
      </c>
      <c r="EC55">
        <v>-85.389705248020235</v>
      </c>
      <c r="ED55">
        <v>-85.449242412181704</v>
      </c>
      <c r="EE55">
        <v>-85.509367919817663</v>
      </c>
      <c r="EF55">
        <v>-85.570068301399203</v>
      </c>
      <c r="EG55">
        <v>-85.631330365079052</v>
      </c>
      <c r="EH55">
        <v>-85.693141190480134</v>
      </c>
      <c r="EI55">
        <v>-85.755488122637203</v>
      </c>
      <c r="EJ55">
        <v>-85.818358766088465</v>
      </c>
      <c r="EK55">
        <v>-85.881740979111996</v>
      </c>
      <c r="EL55">
        <v>-85.945622868104437</v>
      </c>
      <c r="EM55">
        <v>-86.009992782096589</v>
      </c>
      <c r="EN55">
        <v>-86.074839307403423</v>
      </c>
      <c r="EO55">
        <v>-86.140151262404274</v>
      </c>
      <c r="EP55">
        <v>-86.205917692449788</v>
      </c>
      <c r="EQ55">
        <v>-86.272127864892326</v>
      </c>
      <c r="ER55">
        <v>-86.338771264236669</v>
      </c>
      <c r="ES55">
        <v>-86.405837587407461</v>
      </c>
      <c r="ET55">
        <v>-86.473316739130539</v>
      </c>
      <c r="EU55">
        <v>-86.541198827425106</v>
      </c>
      <c r="EV55">
        <v>-86.609474159203558</v>
      </c>
      <c r="EW55">
        <v>-86.678133235977086</v>
      </c>
      <c r="EX55">
        <v>-86.747166749662441</v>
      </c>
      <c r="EY55">
        <v>-86.816565578489133</v>
      </c>
      <c r="EZ55">
        <v>-86.886320783003242</v>
      </c>
      <c r="FA55">
        <v>-86.956423602165927</v>
      </c>
      <c r="FB55">
        <v>-87.026865449543735</v>
      </c>
      <c r="FC55">
        <v>-87.097637909588613</v>
      </c>
      <c r="FD55">
        <v>-87.168732734004834</v>
      </c>
      <c r="FE55">
        <v>-87.240141838201907</v>
      </c>
      <c r="FF55">
        <v>-87.311857297829178</v>
      </c>
      <c r="FG55">
        <v>-87.383871345391825</v>
      </c>
      <c r="FH55">
        <v>-87.456176366945598</v>
      </c>
      <c r="FI55">
        <v>-87.528764898867493</v>
      </c>
      <c r="FJ55">
        <v>-87.601629624701658</v>
      </c>
      <c r="FK55">
        <v>-87.674763372078374</v>
      </c>
      <c r="FL55">
        <v>-87.748159109702996</v>
      </c>
      <c r="FM55">
        <v>-87.821809944414696</v>
      </c>
      <c r="FN55">
        <v>-87.895709118312709</v>
      </c>
      <c r="FO55">
        <v>-87.969850005947706</v>
      </c>
      <c r="FP55">
        <v>-88.0442261115777</v>
      </c>
      <c r="FQ55">
        <v>-88.118831066486166</v>
      </c>
      <c r="FR55">
        <v>-88.193658626360971</v>
      </c>
      <c r="FS55">
        <v>-88.268702668732658</v>
      </c>
      <c r="FT55">
        <v>-88.343957190470945</v>
      </c>
      <c r="FU55">
        <v>-88.419416305337194</v>
      </c>
      <c r="FV55">
        <v>-88.495074241592064</v>
      </c>
    </row>
    <row r="56" spans="17:178" x14ac:dyDescent="0.35">
      <c r="Q56">
        <v>3.9000000000000004</v>
      </c>
      <c r="R56">
        <v>-90.550111213792221</v>
      </c>
      <c r="S56">
        <v>-90.263168753419023</v>
      </c>
      <c r="T56">
        <v>-89.985112343172105</v>
      </c>
      <c r="U56">
        <v>-89.715714715104312</v>
      </c>
      <c r="V56">
        <v>-89.454755094872496</v>
      </c>
      <c r="W56">
        <v>-89.202018992306151</v>
      </c>
      <c r="X56">
        <v>-88.957297999530226</v>
      </c>
      <c r="Y56">
        <v>-88.720389596337952</v>
      </c>
      <c r="Z56">
        <v>-88.491096962528843</v>
      </c>
      <c r="AA56">
        <v>-88.269228796933916</v>
      </c>
      <c r="AB56">
        <v>-88.054599142865328</v>
      </c>
      <c r="AC56">
        <v>-87.847027219737782</v>
      </c>
      <c r="AD56">
        <v>-87.64633726062084</v>
      </c>
      <c r="AE56">
        <v>-87.452358355490034</v>
      </c>
      <c r="AF56">
        <v>-87.26492429995703</v>
      </c>
      <c r="AG56">
        <v>-87.083873449265226</v>
      </c>
      <c r="AH56">
        <v>-86.909048577349907</v>
      </c>
      <c r="AI56">
        <v>-86.740296740766524</v>
      </c>
      <c r="AJ56">
        <v>-86.577469147303447</v>
      </c>
      <c r="AK56">
        <v>-86.420421029098705</v>
      </c>
      <c r="AL56">
        <v>-86.269011520090729</v>
      </c>
      <c r="AM56">
        <v>-86.123103537639992</v>
      </c>
      <c r="AN56">
        <v>-85.982563668163124</v>
      </c>
      <c r="AO56">
        <v>-85.847262056630626</v>
      </c>
      <c r="AP56">
        <v>-85.717072299781989</v>
      </c>
      <c r="AQ56">
        <v>-85.591871342921678</v>
      </c>
      <c r="AR56">
        <v>-85.471539380162227</v>
      </c>
      <c r="AS56">
        <v>-85.355959757986753</v>
      </c>
      <c r="AT56">
        <v>-85.245018882009731</v>
      </c>
      <c r="AU56">
        <v>-85.138606126817734</v>
      </c>
      <c r="AV56">
        <v>-85.036613748778294</v>
      </c>
      <c r="AW56">
        <v>-84.938936801708223</v>
      </c>
      <c r="AX56">
        <v>-84.845473055298541</v>
      </c>
      <c r="AY56">
        <v>-84.756122916195039</v>
      </c>
      <c r="AZ56">
        <v>-84.67078935164011</v>
      </c>
      <c r="BA56">
        <v>-84.589377815583219</v>
      </c>
      <c r="BB56">
        <v>-84.511796177172272</v>
      </c>
      <c r="BC56">
        <v>-84.437954651539982</v>
      </c>
      <c r="BD56">
        <v>-84.367765732805097</v>
      </c>
      <c r="BE56">
        <v>-84.301144129209462</v>
      </c>
      <c r="BF56">
        <v>-84.238006700315083</v>
      </c>
      <c r="BG56">
        <v>-84.178272396190422</v>
      </c>
      <c r="BH56">
        <v>-84.121862198514037</v>
      </c>
      <c r="BI56">
        <v>-84.068699063530843</v>
      </c>
      <c r="BJ56">
        <v>-84.01870786679504</v>
      </c>
      <c r="BK56">
        <v>-83.97181534963913</v>
      </c>
      <c r="BL56">
        <v>-83.92795006730752</v>
      </c>
      <c r="BM56">
        <v>-83.887042338700098</v>
      </c>
      <c r="BN56">
        <v>-83.849024197667603</v>
      </c>
      <c r="BO56">
        <v>-83.813829345808372</v>
      </c>
      <c r="BP56">
        <v>-83.781393106713793</v>
      </c>
      <c r="BQ56">
        <v>-83.751652381613567</v>
      </c>
      <c r="BR56">
        <v>-83.724545606373681</v>
      </c>
      <c r="BS56">
        <v>-83.700012709801584</v>
      </c>
      <c r="BT56">
        <v>-83.677995073214134</v>
      </c>
      <c r="BU56">
        <v>-83.658435491226442</v>
      </c>
      <c r="BV56">
        <v>-83.641278133720505</v>
      </c>
      <c r="BW56">
        <v>-83.626468508955455</v>
      </c>
      <c r="BX56">
        <v>-83.613953427779336</v>
      </c>
      <c r="BY56">
        <v>-83.603680968908833</v>
      </c>
      <c r="BZ56">
        <v>-83.595600445239185</v>
      </c>
      <c r="CA56">
        <v>-83.589662371152485</v>
      </c>
      <c r="CB56">
        <v>-83.585818430790283</v>
      </c>
      <c r="CC56">
        <v>-83.584021447259559</v>
      </c>
      <c r="CD56">
        <v>-83.584225352742479</v>
      </c>
      <c r="CE56">
        <v>-83.586385159478525</v>
      </c>
      <c r="CF56">
        <v>-83.590456931593693</v>
      </c>
      <c r="CG56">
        <v>-83.596397757747013</v>
      </c>
      <c r="CH56">
        <v>-83.604165724569455</v>
      </c>
      <c r="CI56">
        <v>-83.613719890869092</v>
      </c>
      <c r="CJ56">
        <v>-83.625020262579483</v>
      </c>
      <c r="CK56">
        <v>-83.638027768425687</v>
      </c>
      <c r="CL56">
        <v>-83.652704236286723</v>
      </c>
      <c r="CM56">
        <v>-83.669012370231584</v>
      </c>
      <c r="CN56">
        <v>-83.686915728208135</v>
      </c>
      <c r="CO56">
        <v>-83.706378700364127</v>
      </c>
      <c r="CP56">
        <v>-83.727366487980305</v>
      </c>
      <c r="CQ56">
        <v>-83.749845082997496</v>
      </c>
      <c r="CR56">
        <v>-83.773781248117487</v>
      </c>
      <c r="CS56">
        <v>-83.799142497461503</v>
      </c>
      <c r="CT56">
        <v>-83.825897077768872</v>
      </c>
      <c r="CU56">
        <v>-83.854013950117476</v>
      </c>
      <c r="CV56">
        <v>-83.883462772152683</v>
      </c>
      <c r="CW56">
        <v>-83.914213880806841</v>
      </c>
      <c r="CX56">
        <v>-83.946238275495872</v>
      </c>
      <c r="CY56">
        <v>-83.979507601776987</v>
      </c>
      <c r="CZ56">
        <v>-84.013994135455732</v>
      </c>
      <c r="DA56">
        <v>-84.049670767125932</v>
      </c>
      <c r="DB56">
        <v>-84.086510987132073</v>
      </c>
      <c r="DC56">
        <v>-84.124488870939544</v>
      </c>
      <c r="DD56">
        <v>-84.163579064901938</v>
      </c>
      <c r="DE56">
        <v>-84.20375677241195</v>
      </c>
      <c r="DF56">
        <v>-84.2449977404262</v>
      </c>
      <c r="DG56">
        <v>-84.287278246351335</v>
      </c>
      <c r="DH56">
        <v>-84.330575085281765</v>
      </c>
      <c r="DI56">
        <v>-84.374865557578062</v>
      </c>
      <c r="DJ56">
        <v>-84.420127456775788</v>
      </c>
      <c r="DK56">
        <v>-84.466339057816256</v>
      </c>
      <c r="DL56">
        <v>-84.513479105587805</v>
      </c>
      <c r="DM56">
        <v>-84.561526803770633</v>
      </c>
      <c r="DN56">
        <v>-84.610461803974843</v>
      </c>
      <c r="DO56">
        <v>-84.660264195163393</v>
      </c>
      <c r="DP56">
        <v>-84.710914493352703</v>
      </c>
      <c r="DQ56">
        <v>-84.762393631581659</v>
      </c>
      <c r="DR56">
        <v>-84.814682950141901</v>
      </c>
      <c r="DS56">
        <v>-84.86776418706188</v>
      </c>
      <c r="DT56">
        <v>-84.921619468837122</v>
      </c>
      <c r="DU56">
        <v>-84.976231301400233</v>
      </c>
      <c r="DV56">
        <v>-85.031582561322821</v>
      </c>
      <c r="DW56">
        <v>-85.087656487244118</v>
      </c>
      <c r="DX56">
        <v>-85.144436671518619</v>
      </c>
      <c r="DY56">
        <v>-85.201907052077175</v>
      </c>
      <c r="DZ56">
        <v>-85.260051904495626</v>
      </c>
      <c r="EA56">
        <v>-85.318855834264426</v>
      </c>
      <c r="EB56">
        <v>-85.378303769254828</v>
      </c>
      <c r="EC56">
        <v>-85.43838095237507</v>
      </c>
      <c r="ED56">
        <v>-85.499072934411132</v>
      </c>
      <c r="EE56">
        <v>-85.560365567048692</v>
      </c>
      <c r="EF56">
        <v>-85.622244996069099</v>
      </c>
      <c r="EG56">
        <v>-85.684697654715265</v>
      </c>
      <c r="EH56">
        <v>-85.747710257224085</v>
      </c>
      <c r="EI56">
        <v>-85.811269792518274</v>
      </c>
      <c r="EJ56">
        <v>-85.875363518056176</v>
      </c>
      <c r="EK56">
        <v>-85.939978953832593</v>
      </c>
      <c r="EL56">
        <v>-86.005103876528224</v>
      </c>
      <c r="EM56">
        <v>-86.070726313803121</v>
      </c>
      <c r="EN56">
        <v>-86.136834538729829</v>
      </c>
      <c r="EO56">
        <v>-86.203417064363592</v>
      </c>
      <c r="EP56">
        <v>-86.2704626384443</v>
      </c>
      <c r="EQ56">
        <v>-86.337960238228305</v>
      </c>
      <c r="ER56">
        <v>-86.405899065445325</v>
      </c>
      <c r="ES56">
        <v>-86.474268541378066</v>
      </c>
      <c r="ET56">
        <v>-86.543058302059947</v>
      </c>
      <c r="EU56">
        <v>-86.612258193589938</v>
      </c>
      <c r="EV56">
        <v>-86.681858267558795</v>
      </c>
      <c r="EW56">
        <v>-86.751848776586087</v>
      </c>
      <c r="EX56">
        <v>-86.822220169963629</v>
      </c>
      <c r="EY56">
        <v>-86.892963089402571</v>
      </c>
      <c r="EZ56">
        <v>-86.964068364882806</v>
      </c>
      <c r="FA56">
        <v>-87.035527010599964</v>
      </c>
      <c r="FB56">
        <v>-87.107330221008937</v>
      </c>
      <c r="FC56">
        <v>-87.179469366961058</v>
      </c>
      <c r="FD56">
        <v>-87.251935991932328</v>
      </c>
      <c r="FE56">
        <v>-87.3247218083402</v>
      </c>
      <c r="FF56">
        <v>-87.397818693946974</v>
      </c>
      <c r="FG56">
        <v>-87.471218688347207</v>
      </c>
      <c r="FH56">
        <v>-87.544913989538045</v>
      </c>
      <c r="FI56">
        <v>-87.618896950567958</v>
      </c>
      <c r="FJ56">
        <v>-87.693160076264817</v>
      </c>
      <c r="FK56">
        <v>-87.767696020038969</v>
      </c>
      <c r="FL56">
        <v>-87.842497580760849</v>
      </c>
      <c r="FM56">
        <v>-87.917557699710329</v>
      </c>
      <c r="FN56">
        <v>-87.992869457596328</v>
      </c>
      <c r="FO56">
        <v>-88.068426071644993</v>
      </c>
      <c r="FP56">
        <v>-88.144220892754802</v>
      </c>
      <c r="FQ56">
        <v>-88.220247402716211</v>
      </c>
      <c r="FR56">
        <v>-88.296499211495671</v>
      </c>
      <c r="FS56">
        <v>-88.372970054579952</v>
      </c>
      <c r="FT56">
        <v>-88.449653790382555</v>
      </c>
      <c r="FU56">
        <v>-88.526544397707582</v>
      </c>
      <c r="FV56">
        <v>-88.603635973271324</v>
      </c>
    </row>
    <row r="57" spans="17:178" x14ac:dyDescent="0.35">
      <c r="Q57">
        <v>3.95</v>
      </c>
      <c r="R57">
        <v>-90.833058173406869</v>
      </c>
      <c r="S57">
        <v>-90.535439346204569</v>
      </c>
      <c r="T57">
        <v>-90.247061894968255</v>
      </c>
      <c r="U57">
        <v>-89.967687779881118</v>
      </c>
      <c r="V57">
        <v>-89.697085808029613</v>
      </c>
      <c r="W57">
        <v>-89.435031411248417</v>
      </c>
      <c r="X57">
        <v>-89.181306432020463</v>
      </c>
      <c r="Y57">
        <v>-88.935698917109193</v>
      </c>
      <c r="Z57">
        <v>-88.69800291861489</v>
      </c>
      <c r="AA57">
        <v>-88.468018302159322</v>
      </c>
      <c r="AB57">
        <v>-88.24555056191565</v>
      </c>
      <c r="AC57">
        <v>-88.030410642214747</v>
      </c>
      <c r="AD57">
        <v>-87.822414765468324</v>
      </c>
      <c r="AE57">
        <v>-87.621384266162437</v>
      </c>
      <c r="AF57">
        <v>-87.427145430683112</v>
      </c>
      <c r="AG57">
        <v>-87.23952934274952</v>
      </c>
      <c r="AH57">
        <v>-87.058371734236459</v>
      </c>
      <c r="AI57">
        <v>-86.883512841177534</v>
      </c>
      <c r="AJ57">
        <v>-86.71479726475232</v>
      </c>
      <c r="AK57">
        <v>-86.552073837065095</v>
      </c>
      <c r="AL57">
        <v>-86.395195491532817</v>
      </c>
      <c r="AM57">
        <v>-86.244019137707355</v>
      </c>
      <c r="AN57">
        <v>-86.098405540365135</v>
      </c>
      <c r="AO57">
        <v>-85.958219202701812</v>
      </c>
      <c r="AP57">
        <v>-85.823328253478763</v>
      </c>
      <c r="AQ57">
        <v>-85.693604337974378</v>
      </c>
      <c r="AR57">
        <v>-85.568922512595975</v>
      </c>
      <c r="AS57">
        <v>-85.449161143019012</v>
      </c>
      <c r="AT57">
        <v>-85.334201805721904</v>
      </c>
      <c r="AU57">
        <v>-85.223929192791175</v>
      </c>
      <c r="AV57">
        <v>-85.118231019876461</v>
      </c>
      <c r="AW57">
        <v>-85.016997937182467</v>
      </c>
      <c r="AX57">
        <v>-84.920123443383559</v>
      </c>
      <c r="AY57">
        <v>-84.827503802358066</v>
      </c>
      <c r="AZ57">
        <v>-84.739037962638065</v>
      </c>
      <c r="BA57">
        <v>-84.654627479478222</v>
      </c>
      <c r="BB57">
        <v>-84.574176439448081</v>
      </c>
      <c r="BC57">
        <v>-84.497591387459394</v>
      </c>
      <c r="BD57">
        <v>-84.424781256139426</v>
      </c>
      <c r="BE57">
        <v>-84.355657297468511</v>
      </c>
      <c r="BF57">
        <v>-84.290133016600947</v>
      </c>
      <c r="BG57">
        <v>-84.228124107792098</v>
      </c>
      <c r="BH57">
        <v>-84.169548392357854</v>
      </c>
      <c r="BI57">
        <v>-84.114325758594916</v>
      </c>
      <c r="BJ57">
        <v>-84.062378103594199</v>
      </c>
      <c r="BK57">
        <v>-84.013629276879584</v>
      </c>
      <c r="BL57">
        <v>-83.968005025811635</v>
      </c>
      <c r="BM57">
        <v>-83.925432942691927</v>
      </c>
      <c r="BN57">
        <v>-83.88584241351208</v>
      </c>
      <c r="BO57">
        <v>-83.849164568289524</v>
      </c>
      <c r="BP57">
        <v>-83.815332232935972</v>
      </c>
      <c r="BQ57">
        <v>-83.784279882607237</v>
      </c>
      <c r="BR57">
        <v>-83.755943596482055</v>
      </c>
      <c r="BS57">
        <v>-83.730261013924135</v>
      </c>
      <c r="BT57">
        <v>-83.707171291977758</v>
      </c>
      <c r="BU57">
        <v>-83.686615064155347</v>
      </c>
      <c r="BV57">
        <v>-83.668534400470122</v>
      </c>
      <c r="BW57">
        <v>-83.652872768675792</v>
      </c>
      <c r="BX57">
        <v>-83.639574996669637</v>
      </c>
      <c r="BY57">
        <v>-83.628587236023407</v>
      </c>
      <c r="BZ57">
        <v>-83.619856926602722</v>
      </c>
      <c r="CA57">
        <v>-83.613332762238969</v>
      </c>
      <c r="CB57">
        <v>-83.608964657421339</v>
      </c>
      <c r="CC57">
        <v>-83.606703714972568</v>
      </c>
      <c r="CD57">
        <v>-83.606502194678257</v>
      </c>
      <c r="CE57">
        <v>-83.608313482838227</v>
      </c>
      <c r="CF57">
        <v>-83.612092062709436</v>
      </c>
      <c r="CG57">
        <v>-83.617793485812854</v>
      </c>
      <c r="CH57">
        <v>-83.625374344074416</v>
      </c>
      <c r="CI57">
        <v>-83.634792242775461</v>
      </c>
      <c r="CJ57">
        <v>-83.646005774285385</v>
      </c>
      <c r="CK57">
        <v>-83.658974492551707</v>
      </c>
      <c r="CL57">
        <v>-83.673658888323473</v>
      </c>
      <c r="CM57">
        <v>-83.690020365085061</v>
      </c>
      <c r="CN57">
        <v>-83.708021215677363</v>
      </c>
      <c r="CO57">
        <v>-83.727624599585226</v>
      </c>
      <c r="CP57">
        <v>-83.74879452086941</v>
      </c>
      <c r="CQ57">
        <v>-83.771495806723649</v>
      </c>
      <c r="CR57">
        <v>-83.795694086637113</v>
      </c>
      <c r="CS57">
        <v>-83.821355772142667</v>
      </c>
      <c r="CT57">
        <v>-83.848448037134006</v>
      </c>
      <c r="CU57">
        <v>-83.876938798732652</v>
      </c>
      <c r="CV57">
        <v>-83.906796698689121</v>
      </c>
      <c r="CW57">
        <v>-83.937991085300879</v>
      </c>
      <c r="CX57">
        <v>-83.970491995831537</v>
      </c>
      <c r="CY57">
        <v>-84.004270139416391</v>
      </c>
      <c r="CZ57">
        <v>-84.039296880437973</v>
      </c>
      <c r="DA57">
        <v>-84.075544222360321</v>
      </c>
      <c r="DB57">
        <v>-84.112984792003871</v>
      </c>
      <c r="DC57">
        <v>-84.151591824251625</v>
      </c>
      <c r="DD57">
        <v>-84.191339147170993</v>
      </c>
      <c r="DE57">
        <v>-84.23220116754014</v>
      </c>
      <c r="DF57">
        <v>-84.274152856765824</v>
      </c>
      <c r="DG57">
        <v>-84.317169737182056</v>
      </c>
      <c r="DH57">
        <v>-84.361227868716909</v>
      </c>
      <c r="DI57">
        <v>-84.406303835918322</v>
      </c>
      <c r="DJ57">
        <v>-84.452374735326046</v>
      </c>
      <c r="DK57">
        <v>-84.499418163181318</v>
      </c>
      <c r="DL57">
        <v>-84.547412203464077</v>
      </c>
      <c r="DM57">
        <v>-84.596335416246816</v>
      </c>
      <c r="DN57">
        <v>-84.646166826357529</v>
      </c>
      <c r="DO57">
        <v>-84.696885912341031</v>
      </c>
      <c r="DP57">
        <v>-84.748472595711789</v>
      </c>
      <c r="DQ57">
        <v>-84.800907230488249</v>
      </c>
      <c r="DR57">
        <v>-84.854170593001342</v>
      </c>
      <c r="DS57">
        <v>-84.908243871968452</v>
      </c>
      <c r="DT57">
        <v>-84.963108658826883</v>
      </c>
      <c r="DU57">
        <v>-85.018746938317221</v>
      </c>
      <c r="DV57">
        <v>-85.075141079310981</v>
      </c>
      <c r="DW57">
        <v>-85.132273825875018</v>
      </c>
      <c r="DX57">
        <v>-85.190128288565944</v>
      </c>
      <c r="DY57">
        <v>-85.248687935948084</v>
      </c>
      <c r="DZ57">
        <v>-85.307936586328537</v>
      </c>
      <c r="EA57">
        <v>-85.367858399703863</v>
      </c>
      <c r="EB57">
        <v>-85.428437869910823</v>
      </c>
      <c r="EC57">
        <v>-85.489659816978119</v>
      </c>
      <c r="ED57">
        <v>-85.551509379669994</v>
      </c>
      <c r="EE57">
        <v>-85.613972008220102</v>
      </c>
      <c r="EF57">
        <v>-85.677033457247148</v>
      </c>
      <c r="EG57">
        <v>-85.740679778848843</v>
      </c>
      <c r="EH57">
        <v>-85.804897315870178</v>
      </c>
      <c r="EI57">
        <v>-85.869672695338068</v>
      </c>
      <c r="EJ57">
        <v>-85.934992822061275</v>
      </c>
      <c r="EK57">
        <v>-86.000844872388811</v>
      </c>
      <c r="EL57">
        <v>-86.067216288123561</v>
      </c>
      <c r="EM57">
        <v>-86.134094770585918</v>
      </c>
      <c r="EN57">
        <v>-86.201468274824819</v>
      </c>
      <c r="EO57">
        <v>-86.26932500397065</v>
      </c>
      <c r="EP57">
        <v>-86.337653403726577</v>
      </c>
      <c r="EQ57">
        <v>-86.406442156996022</v>
      </c>
      <c r="ER57">
        <v>-86.475680178639919</v>
      </c>
      <c r="ES57">
        <v>-86.545356610362575</v>
      </c>
      <c r="ET57">
        <v>-86.615460815721903</v>
      </c>
      <c r="EU57">
        <v>-86.685982375260068</v>
      </c>
      <c r="EV57">
        <v>-86.756911081752307</v>
      </c>
      <c r="EW57">
        <v>-86.828236935570487</v>
      </c>
      <c r="EX57">
        <v>-86.899950140157983</v>
      </c>
      <c r="EY57">
        <v>-86.972041097613044</v>
      </c>
      <c r="EZ57">
        <v>-87.04450040437861</v>
      </c>
      <c r="FA57">
        <v>-87.117318847033886</v>
      </c>
      <c r="FB57">
        <v>-87.190487398187713</v>
      </c>
      <c r="FC57">
        <v>-87.263997212468169</v>
      </c>
      <c r="FD57">
        <v>-87.337839622608271</v>
      </c>
      <c r="FE57">
        <v>-87.412006135623514</v>
      </c>
      <c r="FF57">
        <v>-87.486488429080325</v>
      </c>
      <c r="FG57">
        <v>-87.561278347451548</v>
      </c>
      <c r="FH57">
        <v>-87.636367898558476</v>
      </c>
      <c r="FI57">
        <v>-87.711749250095323</v>
      </c>
      <c r="FJ57">
        <v>-87.787414726235511</v>
      </c>
      <c r="FK57">
        <v>-87.86335680431678</v>
      </c>
      <c r="FL57">
        <v>-87.939568111603919</v>
      </c>
      <c r="FM57">
        <v>-88.016041422125625</v>
      </c>
      <c r="FN57">
        <v>-88.092769653585464</v>
      </c>
      <c r="FO57">
        <v>-88.169745864344179</v>
      </c>
      <c r="FP57">
        <v>-88.246963250470927</v>
      </c>
      <c r="FQ57">
        <v>-88.324415142862563</v>
      </c>
      <c r="FR57">
        <v>-88.402095004429569</v>
      </c>
      <c r="FS57">
        <v>-88.479996427345483</v>
      </c>
      <c r="FT57">
        <v>-88.558113130359402</v>
      </c>
      <c r="FU57">
        <v>-88.636438956170224</v>
      </c>
      <c r="FV57">
        <v>-88.714967868859915</v>
      </c>
    </row>
    <row r="58" spans="17:178" x14ac:dyDescent="0.35">
      <c r="Q58">
        <v>4</v>
      </c>
      <c r="R58">
        <v>-91.126279062732038</v>
      </c>
      <c r="S58">
        <v>-90.817670440834135</v>
      </c>
      <c r="T58">
        <v>-90.51867028982069</v>
      </c>
      <c r="U58">
        <v>-90.229029361890497</v>
      </c>
      <c r="V58">
        <v>-89.948505626229931</v>
      </c>
      <c r="W58">
        <v>-89.676864033446378</v>
      </c>
      <c r="X58">
        <v>-89.413876288591595</v>
      </c>
      <c r="Y58">
        <v>-89.159320632424922</v>
      </c>
      <c r="Z58">
        <v>-88.912981630588376</v>
      </c>
      <c r="AA58">
        <v>-88.674649970376052</v>
      </c>
      <c r="AB58">
        <v>-88.444122264796164</v>
      </c>
      <c r="AC58">
        <v>-88.221200863635644</v>
      </c>
      <c r="AD58">
        <v>-88.005693671251564</v>
      </c>
      <c r="AE58">
        <v>-87.797413970824465</v>
      </c>
      <c r="AF58">
        <v>-87.596180254819984</v>
      </c>
      <c r="AG58">
        <v>-87.40181606141681</v>
      </c>
      <c r="AH58">
        <v>-87.214149816668737</v>
      </c>
      <c r="AI58">
        <v>-87.033014682178731</v>
      </c>
      <c r="AJ58">
        <v>-86.858248408071788</v>
      </c>
      <c r="AK58">
        <v>-86.689693191064478</v>
      </c>
      <c r="AL58">
        <v>-86.5271955374334</v>
      </c>
      <c r="AM58">
        <v>-86.370606130697965</v>
      </c>
      <c r="AN58">
        <v>-86.219779703837119</v>
      </c>
      <c r="AO58">
        <v>-86.074574915868865</v>
      </c>
      <c r="AP58">
        <v>-85.934854232626819</v>
      </c>
      <c r="AQ58">
        <v>-85.800483811578346</v>
      </c>
      <c r="AR58">
        <v>-85.671333390530151</v>
      </c>
      <c r="AS58">
        <v>-85.547276180078526</v>
      </c>
      <c r="AT58">
        <v>-85.428188759663911</v>
      </c>
      <c r="AU58">
        <v>-85.313950977096681</v>
      </c>
      <c r="AV58">
        <v>-85.204445851425632</v>
      </c>
      <c r="AW58">
        <v>-85.099559479026993</v>
      </c>
      <c r="AX58">
        <v>-84.999180942795576</v>
      </c>
      <c r="AY58">
        <v>-84.903202224324602</v>
      </c>
      <c r="AZ58">
        <v>-84.811518118965751</v>
      </c>
      <c r="BA58">
        <v>-84.724026153665648</v>
      </c>
      <c r="BB58">
        <v>-84.640626507477307</v>
      </c>
      <c r="BC58">
        <v>-84.561221934651286</v>
      </c>
      <c r="BD58">
        <v>-84.485717690213718</v>
      </c>
      <c r="BE58">
        <v>-84.414021457942241</v>
      </c>
      <c r="BF58">
        <v>-84.346043280654854</v>
      </c>
      <c r="BG58">
        <v>-84.281695492729284</v>
      </c>
      <c r="BH58">
        <v>-84.220892654774019</v>
      </c>
      <c r="BI58">
        <v>-84.163551490375482</v>
      </c>
      <c r="BJ58">
        <v>-84.109590824848695</v>
      </c>
      <c r="BK58">
        <v>-84.058931525919718</v>
      </c>
      <c r="BL58">
        <v>-84.011496446275586</v>
      </c>
      <c r="BM58">
        <v>-83.967210367913268</v>
      </c>
      <c r="BN58">
        <v>-83.925999948228252</v>
      </c>
      <c r="BO58">
        <v>-83.887793667781452</v>
      </c>
      <c r="BP58">
        <v>-83.852521779686228</v>
      </c>
      <c r="BQ58">
        <v>-83.820116260561491</v>
      </c>
      <c r="BR58">
        <v>-83.79051076299595</v>
      </c>
      <c r="BS58">
        <v>-83.763640569472756</v>
      </c>
      <c r="BT58">
        <v>-83.739442547705252</v>
      </c>
      <c r="BU58">
        <v>-83.717855107335311</v>
      </c>
      <c r="BV58">
        <v>-83.698818157948907</v>
      </c>
      <c r="BW58">
        <v>-83.682273068364594</v>
      </c>
      <c r="BX58">
        <v>-83.668162627152242</v>
      </c>
      <c r="BY58">
        <v>-83.656431004340959</v>
      </c>
      <c r="BZ58">
        <v>-83.647023714276443</v>
      </c>
      <c r="CA58">
        <v>-83.639887579590138</v>
      </c>
      <c r="CB58">
        <v>-83.634970696243101</v>
      </c>
      <c r="CC58">
        <v>-83.632222399608935</v>
      </c>
      <c r="CD58">
        <v>-83.631593231562533</v>
      </c>
      <c r="CE58">
        <v>-83.633034908540935</v>
      </c>
      <c r="CF58">
        <v>-83.636500290544362</v>
      </c>
      <c r="CG58">
        <v>-83.64194335104844</v>
      </c>
      <c r="CH58">
        <v>-83.649319147795595</v>
      </c>
      <c r="CI58">
        <v>-83.658583794439991</v>
      </c>
      <c r="CJ58">
        <v>-83.669694433015721</v>
      </c>
      <c r="CK58">
        <v>-83.682609207204351</v>
      </c>
      <c r="CL58">
        <v>-83.697287236374578</v>
      </c>
      <c r="CM58">
        <v>-83.71368859036977</v>
      </c>
      <c r="CN58">
        <v>-83.731774265020377</v>
      </c>
      <c r="CO58">
        <v>-83.75150615835642</v>
      </c>
      <c r="CP58">
        <v>-83.772847047500434</v>
      </c>
      <c r="CQ58">
        <v>-83.795760566217126</v>
      </c>
      <c r="CR58">
        <v>-83.820211183100383</v>
      </c>
      <c r="CS58">
        <v>-83.846164180377485</v>
      </c>
      <c r="CT58">
        <v>-83.873585633310768</v>
      </c>
      <c r="CU58">
        <v>-83.902442390179118</v>
      </c>
      <c r="CV58">
        <v>-83.932702052819948</v>
      </c>
      <c r="CW58">
        <v>-83.964332957715541</v>
      </c>
      <c r="CX58">
        <v>-83.997304157606507</v>
      </c>
      <c r="CY58">
        <v>-84.03158540361602</v>
      </c>
      <c r="CZ58">
        <v>-84.067147127868864</v>
      </c>
      <c r="DA58">
        <v>-84.103960426591556</v>
      </c>
      <c r="DB58">
        <v>-84.141997043676966</v>
      </c>
      <c r="DC58">
        <v>-84.181229354700989</v>
      </c>
      <c r="DD58">
        <v>-84.221630351376049</v>
      </c>
      <c r="DE58">
        <v>-84.263173626430202</v>
      </c>
      <c r="DF58">
        <v>-84.305833358896649</v>
      </c>
      <c r="DG58">
        <v>-84.349584299803411</v>
      </c>
      <c r="DH58">
        <v>-84.39440175824987</v>
      </c>
      <c r="DI58">
        <v>-84.440261587859695</v>
      </c>
      <c r="DJ58">
        <v>-84.487140173597169</v>
      </c>
      <c r="DK58">
        <v>-84.535014418938829</v>
      </c>
      <c r="DL58">
        <v>-84.583861733387295</v>
      </c>
      <c r="DM58">
        <v>-84.633660020318459</v>
      </c>
      <c r="DN58">
        <v>-84.684387665152656</v>
      </c>
      <c r="DO58">
        <v>-84.736023523838639</v>
      </c>
      <c r="DP58">
        <v>-84.788546911643465</v>
      </c>
      <c r="DQ58">
        <v>-84.841937592237386</v>
      </c>
      <c r="DR58">
        <v>-84.896175767066168</v>
      </c>
      <c r="DS58">
        <v>-84.951242065002205</v>
      </c>
      <c r="DT58">
        <v>-85.007117532266776</v>
      </c>
      <c r="DU58">
        <v>-85.06378362261502</v>
      </c>
      <c r="DV58">
        <v>-85.121222187776141</v>
      </c>
      <c r="DW58">
        <v>-85.179415468142352</v>
      </c>
      <c r="DX58">
        <v>-85.238346083698303</v>
      </c>
      <c r="DY58">
        <v>-85.297997025184614</v>
      </c>
      <c r="DZ58">
        <v>-85.358351645489691</v>
      </c>
      <c r="EA58">
        <v>-85.419393651261231</v>
      </c>
      <c r="EB58">
        <v>-85.481107094733716</v>
      </c>
      <c r="EC58">
        <v>-85.543476365764107</v>
      </c>
      <c r="ED58">
        <v>-85.606486184070278</v>
      </c>
      <c r="EE58">
        <v>-85.67012159166687</v>
      </c>
      <c r="EF58">
        <v>-85.734367945492693</v>
      </c>
      <c r="EG58">
        <v>-85.799210910224332</v>
      </c>
      <c r="EH58">
        <v>-85.86463645127094</v>
      </c>
      <c r="EI58">
        <v>-85.930630827945151</v>
      </c>
      <c r="EJ58">
        <v>-85.997180586805101</v>
      </c>
      <c r="EK58">
        <v>-86.064272555163072</v>
      </c>
      <c r="EL58">
        <v>-86.131893834755843</v>
      </c>
      <c r="EM58">
        <v>-86.200031795572428</v>
      </c>
      <c r="EN58">
        <v>-86.26867406983564</v>
      </c>
      <c r="EO58">
        <v>-86.337808546131583</v>
      </c>
      <c r="EP58">
        <v>-86.407423363684629</v>
      </c>
      <c r="EQ58">
        <v>-86.477506906773556</v>
      </c>
      <c r="ER58">
        <v>-86.548047799284319</v>
      </c>
      <c r="ES58">
        <v>-86.619034899396539</v>
      </c>
      <c r="ET58">
        <v>-86.690457294399721</v>
      </c>
      <c r="EU58">
        <v>-86.762304295636085</v>
      </c>
      <c r="EV58">
        <v>-86.834565433565828</v>
      </c>
      <c r="EW58">
        <v>-86.907230452952675</v>
      </c>
      <c r="EX58">
        <v>-86.980289308165567</v>
      </c>
      <c r="EY58">
        <v>-87.053732158593547</v>
      </c>
      <c r="EZ58">
        <v>-87.127549364171472</v>
      </c>
      <c r="FA58">
        <v>-87.201731481012743</v>
      </c>
      <c r="FB58">
        <v>-87.276269257147248</v>
      </c>
      <c r="FC58">
        <v>-87.351153628360208</v>
      </c>
      <c r="FD58">
        <v>-87.42637571413087</v>
      </c>
      <c r="FE58">
        <v>-87.501926813668092</v>
      </c>
      <c r="FF58">
        <v>-87.577798402038951</v>
      </c>
      <c r="FG58">
        <v>-87.65398212638982</v>
      </c>
      <c r="FH58">
        <v>-87.730469802256508</v>
      </c>
      <c r="FI58">
        <v>-87.807253409960637</v>
      </c>
      <c r="FJ58">
        <v>-87.884325091092009</v>
      </c>
      <c r="FK58">
        <v>-87.961677145071775</v>
      </c>
      <c r="FL58">
        <v>-88.039302025797539</v>
      </c>
      <c r="FM58">
        <v>-88.117192338365484</v>
      </c>
      <c r="FN58">
        <v>-88.195340835869501</v>
      </c>
      <c r="FO58">
        <v>-88.273740416274563</v>
      </c>
      <c r="FP58">
        <v>-88.352384119362057</v>
      </c>
      <c r="FQ58">
        <v>-88.431265123746428</v>
      </c>
      <c r="FR58">
        <v>-88.51037674395991</v>
      </c>
      <c r="FS58">
        <v>-88.589712427604823</v>
      </c>
      <c r="FT58">
        <v>-88.66926575257078</v>
      </c>
      <c r="FU58">
        <v>-88.749030424316089</v>
      </c>
      <c r="FV58">
        <v>-88.829000273211037</v>
      </c>
    </row>
    <row r="59" spans="17:178" x14ac:dyDescent="0.35">
      <c r="Q59">
        <v>4.0500000000000007</v>
      </c>
      <c r="R59">
        <v>-91.429870379806886</v>
      </c>
      <c r="S59">
        <v>-91.109951058939643</v>
      </c>
      <c r="T59">
        <v>-90.800019417385244</v>
      </c>
      <c r="U59">
        <v>-90.499814547638636</v>
      </c>
      <c r="V59">
        <v>-90.209083146758374</v>
      </c>
      <c r="W59">
        <v>-89.927579266672637</v>
      </c>
      <c r="X59">
        <v>-89.655064073636481</v>
      </c>
      <c r="Y59">
        <v>-89.391305616469566</v>
      </c>
      <c r="Z59">
        <v>-89.136078603221364</v>
      </c>
      <c r="AA59">
        <v>-88.889164185924315</v>
      </c>
      <c r="AB59">
        <v>-88.650349753112138</v>
      </c>
      <c r="AC59">
        <v>-88.41942872979277</v>
      </c>
      <c r="AD59">
        <v>-88.196200384582241</v>
      </c>
      <c r="AE59">
        <v>-87.980469643712993</v>
      </c>
      <c r="AF59">
        <v>-87.772046911649483</v>
      </c>
      <c r="AG59">
        <v>-87.570747898049348</v>
      </c>
      <c r="AH59">
        <v>-87.37639345082323</v>
      </c>
      <c r="AI59">
        <v>-87.188809395055458</v>
      </c>
      <c r="AJ59">
        <v>-87.007826377558402</v>
      </c>
      <c r="AK59">
        <v>-86.833279716843705</v>
      </c>
      <c r="AL59">
        <v>-86.665009258299733</v>
      </c>
      <c r="AM59">
        <v>-86.502859234378349</v>
      </c>
      <c r="AN59">
        <v>-86.346678129597564</v>
      </c>
      <c r="AO59">
        <v>-86.196318550177963</v>
      </c>
      <c r="AP59">
        <v>-86.051637098136737</v>
      </c>
      <c r="AQ59">
        <v>-85.912494249671369</v>
      </c>
      <c r="AR59">
        <v>-85.778754237670739</v>
      </c>
      <c r="AS59">
        <v>-85.650284938200386</v>
      </c>
      <c r="AT59">
        <v>-85.526957760811769</v>
      </c>
      <c r="AU59">
        <v>-85.408647542534439</v>
      </c>
      <c r="AV59">
        <v>-85.295232445414186</v>
      </c>
      <c r="AW59">
        <v>-85.186593857465965</v>
      </c>
      <c r="AX59">
        <v>-85.082616296916186</v>
      </c>
      <c r="AY59">
        <v>-84.983187319614132</v>
      </c>
      <c r="AZ59">
        <v>-84.888197429494824</v>
      </c>
      <c r="BA59">
        <v>-84.797539991985573</v>
      </c>
      <c r="BB59">
        <v>-84.711111150245387</v>
      </c>
      <c r="BC59">
        <v>-84.62880974413882</v>
      </c>
      <c r="BD59">
        <v>-84.550537231842085</v>
      </c>
      <c r="BE59">
        <v>-84.476197613989697</v>
      </c>
      <c r="BF59">
        <v>-84.40569736026977</v>
      </c>
      <c r="BG59">
        <v>-84.338945338379801</v>
      </c>
      <c r="BH59">
        <v>-84.275852745260948</v>
      </c>
      <c r="BI59">
        <v>-84.216333040528454</v>
      </c>
      <c r="BJ59">
        <v>-84.160301882021628</v>
      </c>
      <c r="BK59">
        <v>-84.107677063398896</v>
      </c>
      <c r="BL59">
        <v>-84.058378453705785</v>
      </c>
      <c r="BM59">
        <v>-84.012327938847406</v>
      </c>
      <c r="BN59">
        <v>-83.96944936489885</v>
      </c>
      <c r="BO59">
        <v>-83.929668483190227</v>
      </c>
      <c r="BP59">
        <v>-83.892912897104424</v>
      </c>
      <c r="BQ59">
        <v>-83.859112010529316</v>
      </c>
      <c r="BR59">
        <v>-83.828196977906288</v>
      </c>
      <c r="BS59">
        <v>-83.800100655823073</v>
      </c>
      <c r="BT59">
        <v>-83.774757556094926</v>
      </c>
      <c r="BU59">
        <v>-83.752103800286193</v>
      </c>
      <c r="BV59">
        <v>-83.732077075622058</v>
      </c>
      <c r="BW59">
        <v>-83.71461659224471</v>
      </c>
      <c r="BX59">
        <v>-83.69966304176711</v>
      </c>
      <c r="BY59">
        <v>-83.687158557082</v>
      </c>
      <c r="BZ59">
        <v>-83.677046673385206</v>
      </c>
      <c r="CA59">
        <v>-83.669272290369051</v>
      </c>
      <c r="CB59">
        <v>-83.663781635552141</v>
      </c>
      <c r="CC59">
        <v>-83.660522228703016</v>
      </c>
      <c r="CD59">
        <v>-83.65944284732592</v>
      </c>
      <c r="CE59">
        <v>-83.660493493169866</v>
      </c>
      <c r="CF59">
        <v>-83.66362535973056</v>
      </c>
      <c r="CG59">
        <v>-83.668790800710767</v>
      </c>
      <c r="CH59">
        <v>-83.675943299408829</v>
      </c>
      <c r="CI59">
        <v>-83.685037439005029</v>
      </c>
      <c r="CJ59">
        <v>-83.696028873716614</v>
      </c>
      <c r="CK59">
        <v>-83.708874300793553</v>
      </c>
      <c r="CL59">
        <v>-83.723531433327935</v>
      </c>
      <c r="CM59">
        <v>-83.739958973851117</v>
      </c>
      <c r="CN59">
        <v>-83.758116588692957</v>
      </c>
      <c r="CO59">
        <v>-83.777964883079861</v>
      </c>
      <c r="CP59">
        <v>-83.799465376946259</v>
      </c>
      <c r="CQ59">
        <v>-83.822580481439786</v>
      </c>
      <c r="CR59">
        <v>-83.847273476095495</v>
      </c>
      <c r="CS59">
        <v>-83.873508486659688</v>
      </c>
      <c r="CT59">
        <v>-83.901250463542013</v>
      </c>
      <c r="CU59">
        <v>-83.930465160877631</v>
      </c>
      <c r="CV59">
        <v>-83.961119116178736</v>
      </c>
      <c r="CW59">
        <v>-83.993179630557748</v>
      </c>
      <c r="CX59">
        <v>-84.026614749505171</v>
      </c>
      <c r="CY59">
        <v>-84.061393244204098</v>
      </c>
      <c r="CZ59">
        <v>-84.097484593364896</v>
      </c>
      <c r="DA59">
        <v>-84.134858965564561</v>
      </c>
      <c r="DB59">
        <v>-84.173487202075279</v>
      </c>
      <c r="DC59">
        <v>-84.213340800166051</v>
      </c>
      <c r="DD59">
        <v>-84.25439189686557</v>
      </c>
      <c r="DE59">
        <v>-84.296613253168886</v>
      </c>
      <c r="DF59">
        <v>-84.339978238677858</v>
      </c>
      <c r="DG59">
        <v>-84.384460816659896</v>
      </c>
      <c r="DH59">
        <v>-84.430035529512892</v>
      </c>
      <c r="DI59">
        <v>-84.47667748462618</v>
      </c>
      <c r="DJ59">
        <v>-84.524362340621664</v>
      </c>
      <c r="DK59">
        <v>-84.573066293967997</v>
      </c>
      <c r="DL59">
        <v>-84.622766065954053</v>
      </c>
      <c r="DM59">
        <v>-84.673438890011653</v>
      </c>
      <c r="DN59">
        <v>-84.725062499378438</v>
      </c>
      <c r="DO59">
        <v>-84.777615115088054</v>
      </c>
      <c r="DP59">
        <v>-84.831075434281729</v>
      </c>
      <c r="DQ59">
        <v>-84.8854226188284</v>
      </c>
      <c r="DR59">
        <v>-84.940636284246864</v>
      </c>
      <c r="DS59">
        <v>-84.996696488919326</v>
      </c>
      <c r="DT59">
        <v>-85.053583723589441</v>
      </c>
      <c r="DU59">
        <v>-85.11127890113535</v>
      </c>
      <c r="DV59">
        <v>-85.169763346610566</v>
      </c>
      <c r="DW59">
        <v>-85.229018787544447</v>
      </c>
      <c r="DX59">
        <v>-85.289027344495324</v>
      </c>
      <c r="DY59">
        <v>-85.349771521848652</v>
      </c>
      <c r="DZ59">
        <v>-85.41123419885308</v>
      </c>
      <c r="EA59">
        <v>-85.473398620888247</v>
      </c>
      <c r="EB59">
        <v>-85.536248390957127</v>
      </c>
      <c r="EC59">
        <v>-85.599767461397036</v>
      </c>
      <c r="ED59">
        <v>-85.663940125802227</v>
      </c>
      <c r="EE59">
        <v>-85.728751011153449</v>
      </c>
      <c r="EF59">
        <v>-85.794185070148018</v>
      </c>
      <c r="EG59">
        <v>-85.860227573723407</v>
      </c>
      <c r="EH59">
        <v>-85.926864103772303</v>
      </c>
      <c r="EI59">
        <v>-85.994080546039754</v>
      </c>
      <c r="EJ59">
        <v>-86.061863083200805</v>
      </c>
      <c r="EK59">
        <v>-86.130198188111279</v>
      </c>
      <c r="EL59">
        <v>-86.199072617227898</v>
      </c>
      <c r="EM59">
        <v>-86.268473404193188</v>
      </c>
      <c r="EN59">
        <v>-86.338387853580372</v>
      </c>
      <c r="EO59">
        <v>-86.408803534793719</v>
      </c>
      <c r="EP59">
        <v>-86.479708276119766</v>
      </c>
      <c r="EQ59">
        <v>-86.551090158927195</v>
      </c>
      <c r="ER59">
        <v>-86.62293751200842</v>
      </c>
      <c r="ES59">
        <v>-86.695238906061121</v>
      </c>
      <c r="ET59">
        <v>-86.767983148305575</v>
      </c>
      <c r="EU59">
        <v>-86.841159277233331</v>
      </c>
      <c r="EV59">
        <v>-86.914756557484694</v>
      </c>
      <c r="EW59">
        <v>-86.988764474850754</v>
      </c>
      <c r="EX59">
        <v>-87.063172731397302</v>
      </c>
      <c r="EY59">
        <v>-87.137971240706506</v>
      </c>
      <c r="EZ59">
        <v>-87.213150123234385</v>
      </c>
      <c r="FA59">
        <v>-87.288699701779791</v>
      </c>
      <c r="FB59">
        <v>-87.364610497062785</v>
      </c>
      <c r="FC59">
        <v>-87.440873223409156</v>
      </c>
      <c r="FD59">
        <v>-87.51747878453844</v>
      </c>
      <c r="FE59">
        <v>-87.594418269452291</v>
      </c>
      <c r="FF59">
        <v>-87.671682948421193</v>
      </c>
      <c r="FG59">
        <v>-87.749264269066771</v>
      </c>
      <c r="FH59">
        <v>-87.827153852536568</v>
      </c>
      <c r="FI59">
        <v>-87.905343489769947</v>
      </c>
      <c r="FJ59">
        <v>-87.983825137851682</v>
      </c>
      <c r="FK59">
        <v>-88.062590916451782</v>
      </c>
      <c r="FL59">
        <v>-88.141633104349168</v>
      </c>
      <c r="FM59">
        <v>-88.220944136035897</v>
      </c>
      <c r="FN59">
        <v>-88.300516598402311</v>
      </c>
      <c r="FO59">
        <v>-88.380343227498528</v>
      </c>
      <c r="FP59">
        <v>-88.460416905371318</v>
      </c>
      <c r="FQ59">
        <v>-88.540730656974887</v>
      </c>
      <c r="FR59">
        <v>-88.621277647153164</v>
      </c>
      <c r="FS59">
        <v>-88.702051177691914</v>
      </c>
      <c r="FT59">
        <v>-88.783044684438252</v>
      </c>
      <c r="FU59">
        <v>-88.864251734487482</v>
      </c>
      <c r="FV59">
        <v>-88.945666023433731</v>
      </c>
    </row>
    <row r="60" spans="17:178" x14ac:dyDescent="0.35">
      <c r="Q60">
        <v>4.0999999999999996</v>
      </c>
      <c r="R60">
        <v>-91.743933357001225</v>
      </c>
      <c r="S60">
        <v>-91.412374790336884</v>
      </c>
      <c r="T60">
        <v>-91.091195578831787</v>
      </c>
      <c r="U60">
        <v>-90.780122687438194</v>
      </c>
      <c r="V60">
        <v>-90.478891091479625</v>
      </c>
      <c r="W60">
        <v>-90.187243512073096</v>
      </c>
      <c r="X60">
        <v>-89.904930161301806</v>
      </c>
      <c r="Y60">
        <v>-89.631708496737872</v>
      </c>
      <c r="Z60">
        <v>-89.367342984939299</v>
      </c>
      <c r="AA60">
        <v>-89.111604873557809</v>
      </c>
      <c r="AB60">
        <v>-88.864271971710821</v>
      </c>
      <c r="AC60">
        <v>-88.625128438287817</v>
      </c>
      <c r="AD60">
        <v>-88.393964577873732</v>
      </c>
      <c r="AE60">
        <v>-88.170576643987573</v>
      </c>
      <c r="AF60">
        <v>-87.954766649345686</v>
      </c>
      <c r="AG60">
        <v>-87.746342182874244</v>
      </c>
      <c r="AH60">
        <v>-87.545116233204396</v>
      </c>
      <c r="AI60">
        <v>-87.350907018397479</v>
      </c>
      <c r="AJ60">
        <v>-87.16353782165703</v>
      </c>
      <c r="AK60">
        <v>-86.982836832796096</v>
      </c>
      <c r="AL60">
        <v>-86.808636995235616</v>
      </c>
      <c r="AM60">
        <v>-86.640775858322598</v>
      </c>
      <c r="AN60">
        <v>-86.479095434762542</v>
      </c>
      <c r="AO60">
        <v>-86.323442062971537</v>
      </c>
      <c r="AP60">
        <v>-86.173666274159842</v>
      </c>
      <c r="AQ60">
        <v>-86.029622663968382</v>
      </c>
      <c r="AR60">
        <v>-85.891169768484318</v>
      </c>
      <c r="AS60">
        <v>-85.758169944473224</v>
      </c>
      <c r="AT60">
        <v>-85.630489253666809</v>
      </c>
      <c r="AU60">
        <v>-85.50799735095724</v>
      </c>
      <c r="AV60">
        <v>-85.390567376350077</v>
      </c>
      <c r="AW60">
        <v>-85.278075850538499</v>
      </c>
      <c r="AX60">
        <v>-85.170402573962576</v>
      </c>
      <c r="AY60">
        <v>-85.067430529227977</v>
      </c>
      <c r="AZ60">
        <v>-84.969045786757704</v>
      </c>
      <c r="BA60">
        <v>-84.875137413561049</v>
      </c>
      <c r="BB60">
        <v>-84.785597385004479</v>
      </c>
      <c r="BC60">
        <v>-84.700320499476746</v>
      </c>
      <c r="BD60">
        <v>-84.619204295842152</v>
      </c>
      <c r="BE60">
        <v>-84.542148973582059</v>
      </c>
      <c r="BF60">
        <v>-84.469057315528559</v>
      </c>
      <c r="BG60">
        <v>-84.399834613096019</v>
      </c>
      <c r="BH60">
        <v>-84.334388593922824</v>
      </c>
      <c r="BI60">
        <v>-84.27262935183677</v>
      </c>
      <c r="BJ60">
        <v>-84.214469279062172</v>
      </c>
      <c r="BK60">
        <v>-84.15982300058856</v>
      </c>
      <c r="BL60">
        <v>-84.108607310626581</v>
      </c>
      <c r="BM60">
        <v>-84.060741111076169</v>
      </c>
      <c r="BN60">
        <v>-84.016145351937638</v>
      </c>
      <c r="BO60">
        <v>-83.974742973597984</v>
      </c>
      <c r="BP60">
        <v>-83.9364588509264</v>
      </c>
      <c r="BQ60">
        <v>-83.901219739117934</v>
      </c>
      <c r="BR60">
        <v>-83.868954221223134</v>
      </c>
      <c r="BS60">
        <v>-83.839592657307691</v>
      </c>
      <c r="BT60">
        <v>-83.813067135184042</v>
      </c>
      <c r="BU60">
        <v>-83.789311422664312</v>
      </c>
      <c r="BV60">
        <v>-83.768260921278724</v>
      </c>
      <c r="BW60">
        <v>-83.74985262141405</v>
      </c>
      <c r="BX60">
        <v>-83.734025058820862</v>
      </c>
      <c r="BY60">
        <v>-83.720718272445239</v>
      </c>
      <c r="BZ60">
        <v>-83.709873763539676</v>
      </c>
      <c r="CA60">
        <v>-83.701434456010944</v>
      </c>
      <c r="CB60">
        <v>-83.695344657962664</v>
      </c>
      <c r="CC60">
        <v>-83.691550024394374</v>
      </c>
      <c r="CD60">
        <v>-83.689997521017375</v>
      </c>
      <c r="CE60">
        <v>-83.690635389150472</v>
      </c>
      <c r="CF60">
        <v>-83.69341311166184</v>
      </c>
      <c r="CG60">
        <v>-83.698281379920132</v>
      </c>
      <c r="CH60">
        <v>-83.705192061723764</v>
      </c>
      <c r="CI60">
        <v>-83.714098170175632</v>
      </c>
      <c r="CJ60">
        <v>-83.724953833471844</v>
      </c>
      <c r="CK60">
        <v>-83.737714265577225</v>
      </c>
      <c r="CL60">
        <v>-83.752335737755985</v>
      </c>
      <c r="CM60">
        <v>-83.768775550931622</v>
      </c>
      <c r="CN60">
        <v>-83.786992008849808</v>
      </c>
      <c r="CO60">
        <v>-83.80694439201713</v>
      </c>
      <c r="CP60">
        <v>-83.828592932392226</v>
      </c>
      <c r="CQ60">
        <v>-83.851898788804604</v>
      </c>
      <c r="CR60">
        <v>-83.87682402307891</v>
      </c>
      <c r="CS60">
        <v>-83.903331576840671</v>
      </c>
      <c r="CT60">
        <v>-83.931385248984071</v>
      </c>
      <c r="CU60">
        <v>-83.960949673780036</v>
      </c>
      <c r="CV60">
        <v>-83.991990299603884</v>
      </c>
      <c r="CW60">
        <v>-84.024473368264296</v>
      </c>
      <c r="CX60">
        <v>-84.058365894914274</v>
      </c>
      <c r="CY60">
        <v>-84.093635648526828</v>
      </c>
      <c r="CZ60">
        <v>-84.130251132916129</v>
      </c>
      <c r="DA60">
        <v>-84.168181568289228</v>
      </c>
      <c r="DB60">
        <v>-84.207396873311282</v>
      </c>
      <c r="DC60">
        <v>-84.247867647668201</v>
      </c>
      <c r="DD60">
        <v>-84.28956515511166</v>
      </c>
      <c r="DE60">
        <v>-84.332461306972249</v>
      </c>
      <c r="DF60">
        <v>-84.376528646126062</v>
      </c>
      <c r="DG60">
        <v>-84.421740331401026</v>
      </c>
      <c r="DH60">
        <v>-84.468070122409728</v>
      </c>
      <c r="DI60">
        <v>-84.515492364796003</v>
      </c>
      <c r="DJ60">
        <v>-84.563981975882626</v>
      </c>
      <c r="DK60">
        <v>-84.613514430708605</v>
      </c>
      <c r="DL60">
        <v>-84.664065748443107</v>
      </c>
      <c r="DM60">
        <v>-84.715612479167078</v>
      </c>
      <c r="DN60">
        <v>-84.768131691009188</v>
      </c>
      <c r="DO60">
        <v>-84.821600957627112</v>
      </c>
      <c r="DP60">
        <v>-84.875998346023721</v>
      </c>
      <c r="DQ60">
        <v>-84.931302404687727</v>
      </c>
      <c r="DR60">
        <v>-84.987492152050251</v>
      </c>
      <c r="DS60">
        <v>-85.044547065246789</v>
      </c>
      <c r="DT60">
        <v>-85.102447069176947</v>
      </c>
      <c r="DU60">
        <v>-85.161172525852649</v>
      </c>
      <c r="DV60">
        <v>-85.220704224025681</v>
      </c>
      <c r="DW60">
        <v>-85.28102336908843</v>
      </c>
      <c r="DX60">
        <v>-85.342111573238114</v>
      </c>
      <c r="DY60">
        <v>-85.403950845897469</v>
      </c>
      <c r="DZ60">
        <v>-85.466523584385115</v>
      </c>
      <c r="EA60">
        <v>-85.529812564827623</v>
      </c>
      <c r="EB60">
        <v>-85.593800933306781</v>
      </c>
      <c r="EC60">
        <v>-85.658472197235184</v>
      </c>
      <c r="ED60">
        <v>-85.723810216954675</v>
      </c>
      <c r="EE60">
        <v>-85.78979919754866</v>
      </c>
      <c r="EF60">
        <v>-85.856423680866115</v>
      </c>
      <c r="EG60">
        <v>-85.923668537747517</v>
      </c>
      <c r="EH60">
        <v>-85.991518960449753</v>
      </c>
      <c r="EI60">
        <v>-86.059960455263138</v>
      </c>
      <c r="EJ60">
        <v>-86.128978835315536</v>
      </c>
      <c r="EK60">
        <v>-86.198560213557968</v>
      </c>
      <c r="EL60">
        <v>-86.268690995927585</v>
      </c>
      <c r="EM60">
        <v>-86.339357874681809</v>
      </c>
      <c r="EN60">
        <v>-86.41054782190038</v>
      </c>
      <c r="EO60">
        <v>-86.482248083149173</v>
      </c>
      <c r="EP60">
        <v>-86.554446171302359</v>
      </c>
      <c r="EQ60">
        <v>-86.627129860518437</v>
      </c>
      <c r="ER60">
        <v>-86.700287180365606</v>
      </c>
      <c r="ES60">
        <v>-86.773906410092351</v>
      </c>
      <c r="ET60">
        <v>-86.84797607303976</v>
      </c>
      <c r="EU60">
        <v>-86.922484931191633</v>
      </c>
      <c r="EV60">
        <v>-86.997421979857833</v>
      </c>
      <c r="EW60">
        <v>-87.072776442488376</v>
      </c>
      <c r="EX60">
        <v>-87.148537765615004</v>
      </c>
      <c r="EY60">
        <v>-87.224695613914022</v>
      </c>
      <c r="EZ60">
        <v>-87.301239865391651</v>
      </c>
      <c r="FA60">
        <v>-87.37816060668456</v>
      </c>
      <c r="FB60">
        <v>-87.455448128474885</v>
      </c>
      <c r="FC60">
        <v>-87.533092921015594</v>
      </c>
      <c r="FD60">
        <v>-87.611085669763938</v>
      </c>
      <c r="FE60">
        <v>-87.689417251119451</v>
      </c>
      <c r="FF60">
        <v>-87.76807872826484</v>
      </c>
      <c r="FG60">
        <v>-87.847061347104827</v>
      </c>
      <c r="FH60">
        <v>-87.926356532304141</v>
      </c>
      <c r="FI60">
        <v>-88.005955883417087</v>
      </c>
      <c r="FJ60">
        <v>-88.085851171111642</v>
      </c>
      <c r="FK60">
        <v>-88.166034333480781</v>
      </c>
      <c r="FL60">
        <v>-88.246497472442883</v>
      </c>
      <c r="FM60">
        <v>-88.327232850224931</v>
      </c>
      <c r="FN60">
        <v>-88.408232885930332</v>
      </c>
      <c r="FO60">
        <v>-88.489490152185937</v>
      </c>
      <c r="FP60">
        <v>-88.570997371868287</v>
      </c>
      <c r="FQ60">
        <v>-88.652747414905946</v>
      </c>
      <c r="FR60">
        <v>-88.734733295156275</v>
      </c>
      <c r="FS60">
        <v>-88.816948167355207</v>
      </c>
      <c r="FT60">
        <v>-88.899385324137199</v>
      </c>
      <c r="FU60">
        <v>-88.982038193124524</v>
      </c>
      <c r="FV60">
        <v>-89.064900334083887</v>
      </c>
    </row>
    <row r="61" spans="17:178" x14ac:dyDescent="0.35">
      <c r="Q61">
        <v>4.1500000000000004</v>
      </c>
      <c r="R61">
        <v>-92.068573926961093</v>
      </c>
      <c r="S61">
        <v>-91.725039755115418</v>
      </c>
      <c r="T61">
        <v>-91.392289445323016</v>
      </c>
      <c r="U61">
        <v>-91.070037350511029</v>
      </c>
      <c r="V61">
        <v>-90.75800625877929</v>
      </c>
      <c r="W61">
        <v>-90.45592711315112</v>
      </c>
      <c r="X61">
        <v>-90.16353874170477</v>
      </c>
      <c r="Y61">
        <v>-89.880587597661503</v>
      </c>
      <c r="Z61">
        <v>-89.606827509024001</v>
      </c>
      <c r="AA61">
        <v>-89.342019437379918</v>
      </c>
      <c r="AB61">
        <v>-89.085931245497605</v>
      </c>
      <c r="AC61">
        <v>-88.838337473362643</v>
      </c>
      <c r="AD61">
        <v>-88.599019122315568</v>
      </c>
      <c r="AE61">
        <v>-88.367763446967757</v>
      </c>
      <c r="AF61">
        <v>-88.144363754586735</v>
      </c>
      <c r="AG61">
        <v>-87.928619211653597</v>
      </c>
      <c r="AH61">
        <v>-87.720334657311739</v>
      </c>
      <c r="AI61">
        <v>-87.519320423433641</v>
      </c>
      <c r="AJ61">
        <v>-87.325392161048498</v>
      </c>
      <c r="AK61">
        <v>-87.138370672881592</v>
      </c>
      <c r="AL61">
        <v>-86.958081751768503</v>
      </c>
      <c r="AM61">
        <v>-86.784356024715507</v>
      </c>
      <c r="AN61">
        <v>-86.617028802390465</v>
      </c>
      <c r="AO61">
        <v>-86.455939933834301</v>
      </c>
      <c r="AP61">
        <v>-86.300933666192421</v>
      </c>
      <c r="AQ61">
        <v>-86.151858509276579</v>
      </c>
      <c r="AR61">
        <v>-86.008567104772794</v>
      </c>
      <c r="AS61">
        <v>-85.870916099918759</v>
      </c>
      <c r="AT61">
        <v>-85.7387660254834</v>
      </c>
      <c r="AU61">
        <v>-85.611981177886108</v>
      </c>
      <c r="AV61">
        <v>-85.490429505301279</v>
      </c>
      <c r="AW61">
        <v>-85.373982497598632</v>
      </c>
      <c r="AX61">
        <v>-85.262515079977931</v>
      </c>
      <c r="AY61">
        <v>-85.155905510160551</v>
      </c>
      <c r="AZ61">
        <v>-85.054035279006627</v>
      </c>
      <c r="BA61">
        <v>-84.956789014431962</v>
      </c>
      <c r="BB61">
        <v>-84.864054388504456</v>
      </c>
      <c r="BC61">
        <v>-84.775722027602697</v>
      </c>
      <c r="BD61">
        <v>-84.691685425526913</v>
      </c>
      <c r="BE61">
        <v>-84.611840859453352</v>
      </c>
      <c r="BF61">
        <v>-84.53608730863192</v>
      </c>
      <c r="BG61">
        <v>-84.464326375725534</v>
      </c>
      <c r="BH61">
        <v>-84.396462210698644</v>
      </c>
      <c r="BI61">
        <v>-84.332401437163242</v>
      </c>
      <c r="BJ61">
        <v>-84.272053081093617</v>
      </c>
      <c r="BK61">
        <v>-84.215328501827869</v>
      </c>
      <c r="BL61">
        <v>-84.16214132527368</v>
      </c>
      <c r="BM61">
        <v>-84.112407379241489</v>
      </c>
      <c r="BN61">
        <v>-84.066044630829097</v>
      </c>
      <c r="BO61">
        <v>-84.022973125788965</v>
      </c>
      <c r="BP61">
        <v>-83.983114929804231</v>
      </c>
      <c r="BQ61">
        <v>-83.946394071612019</v>
      </c>
      <c r="BR61">
        <v>-83.912736487906344</v>
      </c>
      <c r="BS61">
        <v>-83.882069969961378</v>
      </c>
      <c r="BT61">
        <v>-83.854324111914778</v>
      </c>
      <c r="BU61">
        <v>-83.829430260654405</v>
      </c>
      <c r="BV61">
        <v>-83.807321467253459</v>
      </c>
      <c r="BW61">
        <v>-83.787932439901965</v>
      </c>
      <c r="BX61">
        <v>-83.771199498282698</v>
      </c>
      <c r="BY61">
        <v>-83.757060529343462</v>
      </c>
      <c r="BZ61">
        <v>-83.745454944418427</v>
      </c>
      <c r="CA61">
        <v>-83.736323637652632</v>
      </c>
      <c r="CB61">
        <v>-83.729608945687374</v>
      </c>
      <c r="CC61">
        <v>-83.72525460856167</v>
      </c>
      <c r="CD61">
        <v>-83.723205731793314</v>
      </c>
      <c r="CE61">
        <v>-83.723408749595947</v>
      </c>
      <c r="CF61">
        <v>-83.725811389197872</v>
      </c>
      <c r="CG61">
        <v>-83.730362636224797</v>
      </c>
      <c r="CH61">
        <v>-83.737012701111453</v>
      </c>
      <c r="CI61">
        <v>-83.745712986509261</v>
      </c>
      <c r="CJ61">
        <v>-83.756416055656629</v>
      </c>
      <c r="CK61">
        <v>-83.769075601680598</v>
      </c>
      <c r="CL61">
        <v>-83.78364641780054</v>
      </c>
      <c r="CM61">
        <v>-83.800084368403176</v>
      </c>
      <c r="CN61">
        <v>-83.818346360962408</v>
      </c>
      <c r="CO61">
        <v>-83.838390318775595</v>
      </c>
      <c r="CP61">
        <v>-83.86017515449069</v>
      </c>
      <c r="CQ61">
        <v>-83.883660744398242</v>
      </c>
      <c r="CR61">
        <v>-83.908807903466112</v>
      </c>
      <c r="CS61">
        <v>-83.935578361089071</v>
      </c>
      <c r="CT61">
        <v>-83.963934737535737</v>
      </c>
      <c r="CU61">
        <v>-83.993840521066716</v>
      </c>
      <c r="CV61">
        <v>-84.025260045704925</v>
      </c>
      <c r="CW61">
        <v>-84.058158469637291</v>
      </c>
      <c r="CX61">
        <v>-84.092501754227641</v>
      </c>
      <c r="CY61">
        <v>-84.128256643621995</v>
      </c>
      <c r="CZ61">
        <v>-84.165390644928038</v>
      </c>
      <c r="DA61">
        <v>-84.203872008950569</v>
      </c>
      <c r="DB61">
        <v>-84.243669711465898</v>
      </c>
      <c r="DC61">
        <v>-84.284753435019056</v>
      </c>
      <c r="DD61">
        <v>-84.327093551226326</v>
      </c>
      <c r="DE61">
        <v>-84.370661103569716</v>
      </c>
      <c r="DF61">
        <v>-84.415427790666683</v>
      </c>
      <c r="DG61">
        <v>-84.461365950001081</v>
      </c>
      <c r="DH61">
        <v>-84.50844854210159</v>
      </c>
      <c r="DI61">
        <v>-84.556649135154032</v>
      </c>
      <c r="DJ61">
        <v>-84.605941890033918</v>
      </c>
      <c r="DK61">
        <v>-84.656301545747652</v>
      </c>
      <c r="DL61">
        <v>-84.707703405268916</v>
      </c>
      <c r="DM61">
        <v>-84.760123321759025</v>
      </c>
      <c r="DN61">
        <v>-84.813537685160171</v>
      </c>
      <c r="DO61">
        <v>-84.867923409149768</v>
      </c>
      <c r="DP61">
        <v>-84.923257918444932</v>
      </c>
      <c r="DQ61">
        <v>-84.979519136448488</v>
      </c>
      <c r="DR61">
        <v>-85.036685473223756</v>
      </c>
      <c r="DS61">
        <v>-85.094735813791004</v>
      </c>
      <c r="DT61">
        <v>-85.153649506734169</v>
      </c>
      <c r="DU61">
        <v>-85.213406353110415</v>
      </c>
      <c r="DV61">
        <v>-85.273986595651792</v>
      </c>
      <c r="DW61">
        <v>-85.335370908252983</v>
      </c>
      <c r="DX61">
        <v>-85.397540385734104</v>
      </c>
      <c r="DY61">
        <v>-85.460476533872608</v>
      </c>
      <c r="DZ61">
        <v>-85.524161259695887</v>
      </c>
      <c r="EA61">
        <v>-85.588576862026812</v>
      </c>
      <c r="EB61">
        <v>-85.653706022275145</v>
      </c>
      <c r="EC61">
        <v>-85.719531795468214</v>
      </c>
      <c r="ED61">
        <v>-85.786037601512959</v>
      </c>
      <c r="EE61">
        <v>-85.853207216684226</v>
      </c>
      <c r="EF61">
        <v>-85.921024765331396</v>
      </c>
      <c r="EG61">
        <v>-85.989474711798209</v>
      </c>
      <c r="EH61">
        <v>-86.058541852549538</v>
      </c>
      <c r="EI61">
        <v>-86.128211308498976</v>
      </c>
      <c r="EJ61">
        <v>-86.198468517531722</v>
      </c>
      <c r="EK61">
        <v>-86.269299227217502</v>
      </c>
      <c r="EL61">
        <v>-86.340689487708275</v>
      </c>
      <c r="EM61">
        <v>-86.412625644814852</v>
      </c>
      <c r="EN61">
        <v>-86.485094333258786</v>
      </c>
      <c r="EO61">
        <v>-86.558082470093041</v>
      </c>
      <c r="EP61">
        <v>-86.631577248288195</v>
      </c>
      <c r="EQ61">
        <v>-86.705566130478985</v>
      </c>
      <c r="ER61">
        <v>-86.780036842866465</v>
      </c>
      <c r="ES61">
        <v>-86.854977369272177</v>
      </c>
      <c r="ET61">
        <v>-86.930375945340217</v>
      </c>
      <c r="EU61">
        <v>-87.006221052882069</v>
      </c>
      <c r="EV61">
        <v>-87.082501414361801</v>
      </c>
      <c r="EW61">
        <v>-87.159205987516543</v>
      </c>
      <c r="EX61">
        <v>-87.236323960109871</v>
      </c>
      <c r="EY61">
        <v>-87.313844744812727</v>
      </c>
      <c r="EZ61">
        <v>-87.39175797421062</v>
      </c>
      <c r="FA61">
        <v>-87.470053495931737</v>
      </c>
      <c r="FB61">
        <v>-87.548721367894231</v>
      </c>
      <c r="FC61">
        <v>-87.627751853668272</v>
      </c>
      <c r="FD61">
        <v>-87.707135417951051</v>
      </c>
      <c r="FE61">
        <v>-87.786862722150204</v>
      </c>
      <c r="FF61">
        <v>-87.866924620074585</v>
      </c>
      <c r="FG61">
        <v>-87.947312153727836</v>
      </c>
      <c r="FH61">
        <v>-88.0280165492034</v>
      </c>
      <c r="FI61">
        <v>-88.109029212677157</v>
      </c>
      <c r="FJ61">
        <v>-88.190341726496328</v>
      </c>
      <c r="FK61">
        <v>-88.271945845360946</v>
      </c>
      <c r="FL61">
        <v>-88.353833492596294</v>
      </c>
      <c r="FM61">
        <v>-88.435996756513461</v>
      </c>
      <c r="FN61">
        <v>-88.518427886856188</v>
      </c>
      <c r="FO61">
        <v>-88.601119291331401</v>
      </c>
      <c r="FP61">
        <v>-88.684063532220961</v>
      </c>
      <c r="FQ61">
        <v>-88.767253323073845</v>
      </c>
      <c r="FR61">
        <v>-88.850681525474783</v>
      </c>
      <c r="FS61">
        <v>-88.934341145889036</v>
      </c>
      <c r="FT61">
        <v>-89.018225332580514</v>
      </c>
      <c r="FU61">
        <v>-89.102327372601636</v>
      </c>
      <c r="FV61">
        <v>-89.186640688852719</v>
      </c>
    </row>
    <row r="62" spans="17:178" x14ac:dyDescent="0.35">
      <c r="Q62">
        <v>4.2</v>
      </c>
      <c r="R62">
        <v>-92.403902694830151</v>
      </c>
      <c r="S62">
        <v>-92.048048571922237</v>
      </c>
      <c r="T62">
        <v>-91.703396022615678</v>
      </c>
      <c r="U62">
        <v>-91.369646286141318</v>
      </c>
      <c r="V62">
        <v>-91.046509481493302</v>
      </c>
      <c r="W62">
        <v>-90.733704310679869</v>
      </c>
      <c r="X62">
        <v>-90.430957773024431</v>
      </c>
      <c r="Y62">
        <v>-90.138004890061893</v>
      </c>
      <c r="Z62">
        <v>-89.854588440598491</v>
      </c>
      <c r="AA62">
        <v>-89.580458705519945</v>
      </c>
      <c r="AB62">
        <v>-89.315373221952115</v>
      </c>
      <c r="AC62">
        <v>-89.059096546397015</v>
      </c>
      <c r="AD62">
        <v>-88.811400026481522</v>
      </c>
      <c r="AE62">
        <v>-88.572061580975173</v>
      </c>
      <c r="AF62">
        <v>-88.340865487744324</v>
      </c>
      <c r="AG62">
        <v>-88.117602179328941</v>
      </c>
      <c r="AH62">
        <v>-87.90206804583859</v>
      </c>
      <c r="AI62">
        <v>-87.694065244878743</v>
      </c>
      <c r="AJ62">
        <v>-87.493401518231551</v>
      </c>
      <c r="AK62">
        <v>-87.299890015025255</v>
      </c>
      <c r="AL62">
        <v>-87.113349121140047</v>
      </c>
      <c r="AM62">
        <v>-86.933602294606317</v>
      </c>
      <c r="AN62">
        <v>-86.760477906765473</v>
      </c>
      <c r="AO62">
        <v>-86.593809088968044</v>
      </c>
      <c r="AP62">
        <v>-86.433433584598319</v>
      </c>
      <c r="AQ62">
        <v>-86.279193606220517</v>
      </c>
      <c r="AR62">
        <v>-86.130935697650969</v>
      </c>
      <c r="AS62">
        <v>-85.98851060076926</v>
      </c>
      <c r="AT62">
        <v>-85.851773126888645</v>
      </c>
      <c r="AU62">
        <v>-85.720582032513278</v>
      </c>
      <c r="AV62">
        <v>-85.594799899318502</v>
      </c>
      <c r="AW62">
        <v>-85.47429301819372</v>
      </c>
      <c r="AX62">
        <v>-85.358931277198423</v>
      </c>
      <c r="AY62">
        <v>-85.248588053284692</v>
      </c>
      <c r="AZ62">
        <v>-85.14314010764609</v>
      </c>
      <c r="BA62">
        <v>-85.042467484560333</v>
      </c>
      <c r="BB62">
        <v>-84.946453413595833</v>
      </c>
      <c r="BC62">
        <v>-84.854984215059659</v>
      </c>
      <c r="BD62">
        <v>-84.767949208567629</v>
      </c>
      <c r="BE62">
        <v>-84.685240624624015</v>
      </c>
      <c r="BF62">
        <v>-84.60675351910001</v>
      </c>
      <c r="BG62">
        <v>-84.532385690508136</v>
      </c>
      <c r="BH62">
        <v>-84.462037599969847</v>
      </c>
      <c r="BI62">
        <v>-84.395612293780943</v>
      </c>
      <c r="BJ62">
        <v>-84.333015328481693</v>
      </c>
      <c r="BK62">
        <v>-84.274154698341604</v>
      </c>
      <c r="BL62">
        <v>-84.218940765173812</v>
      </c>
      <c r="BM62">
        <v>-84.167286190396382</v>
      </c>
      <c r="BN62">
        <v>-84.119105869260665</v>
      </c>
      <c r="BO62">
        <v>-84.074316867171845</v>
      </c>
      <c r="BP62">
        <v>-84.032838358026495</v>
      </c>
      <c r="BQ62">
        <v>-83.994591564498279</v>
      </c>
      <c r="BR62">
        <v>-83.959499700202841</v>
      </c>
      <c r="BS62">
        <v>-83.927487913677979</v>
      </c>
      <c r="BT62">
        <v>-83.89848323411448</v>
      </c>
      <c r="BU62">
        <v>-83.872414518779138</v>
      </c>
      <c r="BV62">
        <v>-83.849212402070293</v>
      </c>
      <c r="BW62">
        <v>-83.828809246151607</v>
      </c>
      <c r="BX62">
        <v>-83.811139093108196</v>
      </c>
      <c r="BY62">
        <v>-83.796137618575301</v>
      </c>
      <c r="BZ62">
        <v>-83.783742086788351</v>
      </c>
      <c r="CA62">
        <v>-83.773891307006863</v>
      </c>
      <c r="CB62">
        <v>-83.766525591265591</v>
      </c>
      <c r="CC62">
        <v>-83.76158671340869</v>
      </c>
      <c r="CD62">
        <v>-83.759017869364229</v>
      </c>
      <c r="CE62">
        <v>-83.758763638616401</v>
      </c>
      <c r="CF62">
        <v>-83.760769946837399</v>
      </c>
      <c r="CG62">
        <v>-83.764984029639137</v>
      </c>
      <c r="CH62">
        <v>-83.771354397408146</v>
      </c>
      <c r="CI62">
        <v>-83.779830801188922</v>
      </c>
      <c r="CJ62">
        <v>-83.790364199579372</v>
      </c>
      <c r="CK62">
        <v>-83.802906726607404</v>
      </c>
      <c r="CL62">
        <v>-83.817411660555138</v>
      </c>
      <c r="CM62">
        <v>-83.833833393700345</v>
      </c>
      <c r="CN62">
        <v>-83.852127402945797</v>
      </c>
      <c r="CO62">
        <v>-83.872250221307368</v>
      </c>
      <c r="CP62">
        <v>-83.894159410233016</v>
      </c>
      <c r="CQ62">
        <v>-83.917813532726868</v>
      </c>
      <c r="CR62">
        <v>-83.943172127251614</v>
      </c>
      <c r="CS62">
        <v>-83.970195682385082</v>
      </c>
      <c r="CT62">
        <v>-83.998845612206452</v>
      </c>
      <c r="CU62">
        <v>-84.029084232389465</v>
      </c>
      <c r="CV62">
        <v>-84.060874736980011</v>
      </c>
      <c r="CW62">
        <v>-84.094181175836539</v>
      </c>
      <c r="CX62">
        <v>-84.128968432712441</v>
      </c>
      <c r="CY62">
        <v>-84.165202203960021</v>
      </c>
      <c r="CZ62">
        <v>-84.202848977837604</v>
      </c>
      <c r="DA62">
        <v>-84.241876014399608</v>
      </c>
      <c r="DB62">
        <v>-84.282251325952615</v>
      </c>
      <c r="DC62">
        <v>-84.323943658059264</v>
      </c>
      <c r="DD62">
        <v>-84.36692247107348</v>
      </c>
      <c r="DE62">
        <v>-84.4111579221901</v>
      </c>
      <c r="DF62">
        <v>-84.456620847993761</v>
      </c>
      <c r="DG62">
        <v>-84.503282747491369</v>
      </c>
      <c r="DH62">
        <v>-84.551115765613673</v>
      </c>
      <c r="DI62">
        <v>-84.600092677171304</v>
      </c>
      <c r="DJ62">
        <v>-84.650186871251734</v>
      </c>
      <c r="DK62">
        <v>-84.701372336043875</v>
      </c>
      <c r="DL62">
        <v>-84.753623644077322</v>
      </c>
      <c r="DM62">
        <v>-84.806915937863309</v>
      </c>
      <c r="DN62">
        <v>-84.861224915927124</v>
      </c>
      <c r="DO62">
        <v>-84.916526819216898</v>
      </c>
      <c r="DP62">
        <v>-84.972798417881464</v>
      </c>
      <c r="DQ62">
        <v>-85.030016998403894</v>
      </c>
      <c r="DR62">
        <v>-85.088160351079864</v>
      </c>
      <c r="DS62">
        <v>-85.147206757832492</v>
      </c>
      <c r="DT62">
        <v>-85.207134980353032</v>
      </c>
      <c r="DU62">
        <v>-85.267924248556014</v>
      </c>
      <c r="DV62">
        <v>-85.329554249342962</v>
      </c>
      <c r="DW62">
        <v>-85.392005115662613</v>
      </c>
      <c r="DX62">
        <v>-85.455257415861098</v>
      </c>
      <c r="DY62">
        <v>-85.519292143311958</v>
      </c>
      <c r="DZ62">
        <v>-85.584090706319671</v>
      </c>
      <c r="EA62">
        <v>-85.649634918286921</v>
      </c>
      <c r="EB62">
        <v>-85.715906988139906</v>
      </c>
      <c r="EC62">
        <v>-85.782889511002352</v>
      </c>
      <c r="ED62">
        <v>-85.850565459112488</v>
      </c>
      <c r="EE62">
        <v>-85.918918172976277</v>
      </c>
      <c r="EF62">
        <v>-85.98793135274758</v>
      </c>
      <c r="EG62">
        <v>-86.057589049833041</v>
      </c>
      <c r="EH62">
        <v>-86.127875658711332</v>
      </c>
      <c r="EI62">
        <v>-86.198775908962716</v>
      </c>
      <c r="EJ62">
        <v>-86.270274857503338</v>
      </c>
      <c r="EK62">
        <v>-86.342357881016397</v>
      </c>
      <c r="EL62">
        <v>-86.415010668577523</v>
      </c>
      <c r="EM62">
        <v>-86.488219214466397</v>
      </c>
      <c r="EN62">
        <v>-86.561969811161191</v>
      </c>
      <c r="EO62">
        <v>-86.636249042509164</v>
      </c>
      <c r="EP62">
        <v>-86.711043777070188</v>
      </c>
      <c r="EQ62">
        <v>-86.786341161627263</v>
      </c>
      <c r="ER62">
        <v>-86.862128614859714</v>
      </c>
      <c r="ES62">
        <v>-86.938393821174785</v>
      </c>
      <c r="ET62">
        <v>-87.015124724692853</v>
      </c>
      <c r="EU62">
        <v>-87.09230952338234</v>
      </c>
      <c r="EV62">
        <v>-87.169936663340863</v>
      </c>
      <c r="EW62">
        <v>-87.24799483321685</v>
      </c>
      <c r="EX62">
        <v>-87.326472958770097</v>
      </c>
      <c r="EY62">
        <v>-87.405360197565145</v>
      </c>
      <c r="EZ62">
        <v>-87.484645933796301</v>
      </c>
      <c r="FA62">
        <v>-87.564319773238495</v>
      </c>
      <c r="FB62">
        <v>-87.644371538322403</v>
      </c>
      <c r="FC62">
        <v>-87.724791263329024</v>
      </c>
      <c r="FD62">
        <v>-87.805569189701572</v>
      </c>
      <c r="FE62">
        <v>-87.886695761471415</v>
      </c>
      <c r="FF62">
        <v>-87.968161620794262</v>
      </c>
      <c r="FG62">
        <v>-88.049957603594351</v>
      </c>
      <c r="FH62">
        <v>-88.132074735313893</v>
      </c>
      <c r="FI62">
        <v>-88.214504226764461</v>
      </c>
      <c r="FJ62">
        <v>-88.297237470077818</v>
      </c>
      <c r="FK62">
        <v>-88.380266034753788</v>
      </c>
      <c r="FL62">
        <v>-88.463581663802685</v>
      </c>
      <c r="FM62">
        <v>-88.547176269978863</v>
      </c>
      <c r="FN62">
        <v>-88.631041932104722</v>
      </c>
      <c r="FO62">
        <v>-88.715170891480952</v>
      </c>
      <c r="FP62">
        <v>-88.799555548382472</v>
      </c>
      <c r="FQ62">
        <v>-88.884188458636302</v>
      </c>
      <c r="FR62">
        <v>-88.969062330280465</v>
      </c>
      <c r="FS62">
        <v>-89.054170020301228</v>
      </c>
      <c r="FT62">
        <v>-89.139504531446633</v>
      </c>
      <c r="FU62">
        <v>-89.225059009114759</v>
      </c>
      <c r="FV62">
        <v>-89.310826738314276</v>
      </c>
    </row>
    <row r="63" spans="17:178" x14ac:dyDescent="0.35">
      <c r="Q63">
        <v>4.25</v>
      </c>
      <c r="R63">
        <v>-92.750034916402612</v>
      </c>
      <c r="S63">
        <v>-92.381508332094114</v>
      </c>
      <c r="T63">
        <v>-92.024614621431567</v>
      </c>
      <c r="U63">
        <v>-91.679041390530514</v>
      </c>
      <c r="V63">
        <v>-91.344485590473226</v>
      </c>
      <c r="W63">
        <v>-91.02065320319241</v>
      </c>
      <c r="X63">
        <v>-90.707258939114439</v>
      </c>
      <c r="Y63">
        <v>-90.404025946073176</v>
      </c>
      <c r="Z63">
        <v>-90.110685529034996</v>
      </c>
      <c r="AA63">
        <v>-89.826976880189903</v>
      </c>
      <c r="AB63">
        <v>-89.552646818987341</v>
      </c>
      <c r="AC63">
        <v>-89.287449541711723</v>
      </c>
      <c r="AD63">
        <v>-89.031146380212292</v>
      </c>
      <c r="AE63">
        <v>-88.783505569419063</v>
      </c>
      <c r="AF63">
        <v>-88.544302023290527</v>
      </c>
      <c r="AG63">
        <v>-88.313317118857697</v>
      </c>
      <c r="AH63">
        <v>-88.090338488040274</v>
      </c>
      <c r="AI63">
        <v>-87.875159816928729</v>
      </c>
      <c r="AJ63">
        <v>-87.667580652234349</v>
      </c>
      <c r="AK63">
        <v>-87.46740621462763</v>
      </c>
      <c r="AL63">
        <v>-87.274447218694107</v>
      </c>
      <c r="AM63">
        <v>-87.088519699246689</v>
      </c>
      <c r="AN63">
        <v>-86.909444843751601</v>
      </c>
      <c r="AO63">
        <v>-86.737048830625895</v>
      </c>
      <c r="AP63">
        <v>-86.571162673183423</v>
      </c>
      <c r="AQ63">
        <v>-86.411622069010093</v>
      </c>
      <c r="AR63">
        <v>-86.258267254559712</v>
      </c>
      <c r="AS63">
        <v>-86.110942864772554</v>
      </c>
      <c r="AT63">
        <v>-85.96949779752434</v>
      </c>
      <c r="AU63">
        <v>-85.833785082722116</v>
      </c>
      <c r="AV63">
        <v>-85.703661755872773</v>
      </c>
      <c r="AW63">
        <v>-85.578988735953999</v>
      </c>
      <c r="AX63">
        <v>-85.45963070742836</v>
      </c>
      <c r="AY63">
        <v>-85.345456006243055</v>
      </c>
      <c r="AZ63">
        <v>-85.236336509669499</v>
      </c>
      <c r="BA63">
        <v>-85.132147529838392</v>
      </c>
      <c r="BB63">
        <v>-85.032767710834719</v>
      </c>
      <c r="BC63">
        <v>-84.938078929220396</v>
      </c>
      <c r="BD63">
        <v>-84.84796619785979</v>
      </c>
      <c r="BE63">
        <v>-84.762317572926818</v>
      </c>
      <c r="BF63">
        <v>-84.681024063977532</v>
      </c>
      <c r="BG63">
        <v>-84.603979546976646</v>
      </c>
      <c r="BH63">
        <v>-84.531080680172082</v>
      </c>
      <c r="BI63">
        <v>-84.462226822712751</v>
      </c>
      <c r="BJ63">
        <v>-84.397319955913673</v>
      </c>
      <c r="BK63">
        <v>-84.3362646070713</v>
      </c>
      <c r="BL63">
        <v>-84.278967775738749</v>
      </c>
      <c r="BM63">
        <v>-84.225338862373604</v>
      </c>
      <c r="BN63">
        <v>-84.175289599274421</v>
      </c>
      <c r="BO63">
        <v>-84.128733983724331</v>
      </c>
      <c r="BP63">
        <v>-84.085588213263975</v>
      </c>
      <c r="BQ63">
        <v>-84.045770623020118</v>
      </c>
      <c r="BR63">
        <v>-84.009201625016999</v>
      </c>
      <c r="BS63">
        <v>-83.975803649401371</v>
      </c>
      <c r="BT63">
        <v>-83.94550108751514</v>
      </c>
      <c r="BU63">
        <v>-83.918220236751765</v>
      </c>
      <c r="BV63">
        <v>-83.893889247133743</v>
      </c>
      <c r="BW63">
        <v>-83.872438069553809</v>
      </c>
      <c r="BX63">
        <v>-83.853798405620566</v>
      </c>
      <c r="BY63">
        <v>-83.837903659055911</v>
      </c>
      <c r="BZ63">
        <v>-83.824688888590003</v>
      </c>
      <c r="CA63">
        <v>-83.814090762302996</v>
      </c>
      <c r="CB63">
        <v>-83.806047513365243</v>
      </c>
      <c r="CC63">
        <v>-83.800498897128406</v>
      </c>
      <c r="CD63">
        <v>-83.79738614952231</v>
      </c>
      <c r="CE63">
        <v>-83.796651946712899</v>
      </c>
      <c r="CF63">
        <v>-83.79824036598032</v>
      </c>
      <c r="CG63">
        <v>-83.802096847776198</v>
      </c>
      <c r="CH63">
        <v>-83.808168158920296</v>
      </c>
      <c r="CI63">
        <v>-83.816402356899474</v>
      </c>
      <c r="CJ63">
        <v>-83.826748755232515</v>
      </c>
      <c r="CK63">
        <v>-83.839157889866144</v>
      </c>
      <c r="CL63">
        <v>-83.853581486567165</v>
      </c>
      <c r="CM63">
        <v>-83.869972429279528</v>
      </c>
      <c r="CN63">
        <v>-83.88828472941438</v>
      </c>
      <c r="CO63">
        <v>-83.908473496042774</v>
      </c>
      <c r="CP63">
        <v>-83.930494906962039</v>
      </c>
      <c r="CQ63">
        <v>-83.954306180606821</v>
      </c>
      <c r="CR63">
        <v>-83.979865548779131</v>
      </c>
      <c r="CS63">
        <v>-84.007132230169447</v>
      </c>
      <c r="CT63">
        <v>-84.036066404645155</v>
      </c>
      <c r="CU63">
        <v>-84.066629188280345</v>
      </c>
      <c r="CV63">
        <v>-84.098782609104688</v>
      </c>
      <c r="CW63">
        <v>-84.132489583547823</v>
      </c>
      <c r="CX63">
        <v>-84.167713893557945</v>
      </c>
      <c r="CY63">
        <v>-84.204420164372436</v>
      </c>
      <c r="CZ63">
        <v>-84.242573842920919</v>
      </c>
      <c r="DA63">
        <v>-84.282141176840454</v>
      </c>
      <c r="DB63">
        <v>-84.323089194084275</v>
      </c>
      <c r="DC63">
        <v>-84.365385683105302</v>
      </c>
      <c r="DD63">
        <v>-84.408999173595689</v>
      </c>
      <c r="DE63">
        <v>-84.45389891776729</v>
      </c>
      <c r="DF63">
        <v>-84.500054872154536</v>
      </c>
      <c r="DG63">
        <v>-84.547437679924258</v>
      </c>
      <c r="DH63">
        <v>-84.596018653677135</v>
      </c>
      <c r="DI63">
        <v>-84.645769758725805</v>
      </c>
      <c r="DJ63">
        <v>-84.696663596833957</v>
      </c>
      <c r="DK63">
        <v>-84.748673390404406</v>
      </c>
      <c r="DL63">
        <v>-84.801772967100874</v>
      </c>
      <c r="DM63">
        <v>-84.85593674489067</v>
      </c>
      <c r="DN63">
        <v>-84.911139717496638</v>
      </c>
      <c r="DO63">
        <v>-84.967357440244569</v>
      </c>
      <c r="DP63">
        <v>-85.024566016295083</v>
      </c>
      <c r="DQ63">
        <v>-85.082742083249087</v>
      </c>
      <c r="DR63">
        <v>-85.1418628001136</v>
      </c>
      <c r="DS63">
        <v>-85.20190583462032</v>
      </c>
      <c r="DT63">
        <v>-85.262849350883016</v>
      </c>
      <c r="DU63">
        <v>-85.324671997386957</v>
      </c>
      <c r="DV63">
        <v>-85.387352895298122</v>
      </c>
      <c r="DW63">
        <v>-85.450871627084425</v>
      </c>
      <c r="DX63">
        <v>-85.51520822543911</v>
      </c>
      <c r="DY63">
        <v>-85.580343162497229</v>
      </c>
      <c r="DZ63">
        <v>-85.646257339337467</v>
      </c>
      <c r="EA63">
        <v>-85.712932075760193</v>
      </c>
      <c r="EB63">
        <v>-85.780349100334547</v>
      </c>
      <c r="EC63">
        <v>-85.848490540706194</v>
      </c>
      <c r="ED63">
        <v>-85.917338914158293</v>
      </c>
      <c r="EE63">
        <v>-85.986877118418334</v>
      </c>
      <c r="EF63">
        <v>-86.057088422705007</v>
      </c>
      <c r="EG63">
        <v>-86.127956459005773</v>
      </c>
      <c r="EH63">
        <v>-86.199465213581263</v>
      </c>
      <c r="EI63">
        <v>-86.271599018687937</v>
      </c>
      <c r="EJ63">
        <v>-86.344342544514589</v>
      </c>
      <c r="EK63">
        <v>-86.417680791324813</v>
      </c>
      <c r="EL63">
        <v>-86.491599081801141</v>
      </c>
      <c r="EM63">
        <v>-86.566083053584521</v>
      </c>
      <c r="EN63">
        <v>-86.641118652003925</v>
      </c>
      <c r="EO63">
        <v>-86.716692122990167</v>
      </c>
      <c r="EP63">
        <v>-86.792790006169383</v>
      </c>
      <c r="EQ63">
        <v>-86.869399128131505</v>
      </c>
      <c r="ER63">
        <v>-86.946506595867561</v>
      </c>
      <c r="ES63">
        <v>-87.024099790372702</v>
      </c>
      <c r="ET63">
        <v>-87.102166360408901</v>
      </c>
      <c r="EU63">
        <v>-87.180694216424527</v>
      </c>
      <c r="EV63">
        <v>-87.25967152462492</v>
      </c>
      <c r="EW63">
        <v>-87.339086701190752</v>
      </c>
      <c r="EX63">
        <v>-87.41892840663985</v>
      </c>
      <c r="EY63">
        <v>-87.499185540329094</v>
      </c>
      <c r="EZ63">
        <v>-87.579847235091236</v>
      </c>
      <c r="FA63">
        <v>-87.660902852004725</v>
      </c>
      <c r="FB63">
        <v>-87.742341975291694</v>
      </c>
      <c r="FC63">
        <v>-87.824154407341027</v>
      </c>
      <c r="FD63">
        <v>-87.906330163853283</v>
      </c>
      <c r="FE63">
        <v>-87.988859469104256</v>
      </c>
      <c r="FF63">
        <v>-88.07173275132314</v>
      </c>
      <c r="FG63">
        <v>-88.154940638183803</v>
      </c>
      <c r="FH63">
        <v>-88.238473952404888</v>
      </c>
      <c r="FI63">
        <v>-88.322323707455638</v>
      </c>
      <c r="FJ63">
        <v>-88.406481103366758</v>
      </c>
      <c r="FK63">
        <v>-88.490937522640493</v>
      </c>
      <c r="FL63">
        <v>-88.575684526259536</v>
      </c>
      <c r="FM63">
        <v>-88.660713849791463</v>
      </c>
      <c r="FN63">
        <v>-88.746017399586037</v>
      </c>
      <c r="FO63">
        <v>-88.831587249063418</v>
      </c>
      <c r="FP63">
        <v>-88.917415635089995</v>
      </c>
      <c r="FQ63">
        <v>-89.003494954440697</v>
      </c>
      <c r="FR63">
        <v>-89.089817760344943</v>
      </c>
      <c r="FS63">
        <v>-89.176376759113808</v>
      </c>
      <c r="FT63">
        <v>-89.263164806846831</v>
      </c>
      <c r="FU63">
        <v>-89.350174906216211</v>
      </c>
      <c r="FV63">
        <v>-89.437400203326376</v>
      </c>
    </row>
    <row r="64" spans="17:178" x14ac:dyDescent="0.35">
      <c r="Q64">
        <v>4.3000000000000007</v>
      </c>
      <c r="R64">
        <v>-93.107090481892484</v>
      </c>
      <c r="S64">
        <v>-92.725530579321429</v>
      </c>
      <c r="T64">
        <v>-92.356048833282586</v>
      </c>
      <c r="U64">
        <v>-91.998318679032209</v>
      </c>
      <c r="V64">
        <v>-91.652023383464751</v>
      </c>
      <c r="W64">
        <v>-91.316855712722585</v>
      </c>
      <c r="X64">
        <v>-90.992517612312199</v>
      </c>
      <c r="Y64">
        <v>-90.678719899209995</v>
      </c>
      <c r="Z64">
        <v>-90.375181965460357</v>
      </c>
      <c r="AA64">
        <v>-90.081631492794997</v>
      </c>
      <c r="AB64">
        <v>-89.797804177821604</v>
      </c>
      <c r="AC64">
        <v>-89.523443467349097</v>
      </c>
      <c r="AD64">
        <v>-89.258300303440336</v>
      </c>
      <c r="AE64">
        <v>-89.00213287779475</v>
      </c>
      <c r="AF64">
        <v>-88.754706395088292</v>
      </c>
      <c r="AG64">
        <v>-88.515792844907921</v>
      </c>
      <c r="AH64">
        <v>-88.285170781938163</v>
      </c>
      <c r="AI64">
        <v>-88.062625114070755</v>
      </c>
      <c r="AJ64">
        <v>-87.847946898121421</v>
      </c>
      <c r="AK64">
        <v>-87.640933142854692</v>
      </c>
      <c r="AL64">
        <v>-87.441386619027668</v>
      </c>
      <c r="AM64">
        <v>-87.249115676176743</v>
      </c>
      <c r="AN64">
        <v>-87.063934065884098</v>
      </c>
      <c r="AO64">
        <v>-86.885660771272597</v>
      </c>
      <c r="AP64">
        <v>-86.714119842484067</v>
      </c>
      <c r="AQ64">
        <v>-86.549140237914017</v>
      </c>
      <c r="AR64">
        <v>-86.390555670976127</v>
      </c>
      <c r="AS64">
        <v>-86.238204462188165</v>
      </c>
      <c r="AT64">
        <v>-86.09192939637407</v>
      </c>
      <c r="AU64">
        <v>-85.951577584786946</v>
      </c>
      <c r="AV64">
        <v>-85.817000331966611</v>
      </c>
      <c r="AW64">
        <v>-85.688053007152973</v>
      </c>
      <c r="AX64">
        <v>-85.564594920082641</v>
      </c>
      <c r="AY64">
        <v>-85.446489201004994</v>
      </c>
      <c r="AZ64">
        <v>-85.333602684758944</v>
      </c>
      <c r="BA64">
        <v>-85.225805798759311</v>
      </c>
      <c r="BB64">
        <v>-85.122972454748549</v>
      </c>
      <c r="BC64">
        <v>-85.024979944172628</v>
      </c>
      <c r="BD64">
        <v>-84.931708837048475</v>
      </c>
      <c r="BE64">
        <v>-84.843042884194332</v>
      </c>
      <c r="BF64">
        <v>-84.758868922700373</v>
      </c>
      <c r="BG64">
        <v>-84.679076784520703</v>
      </c>
      <c r="BH64">
        <v>-84.603559208072483</v>
      </c>
      <c r="BI64">
        <v>-84.532211752735336</v>
      </c>
      <c r="BJ64">
        <v>-84.46493271614402</v>
      </c>
      <c r="BK64">
        <v>-84.401623054175289</v>
      </c>
      <c r="BL64">
        <v>-84.342186303531108</v>
      </c>
      <c r="BM64">
        <v>-84.286528506827622</v>
      </c>
      <c r="BN64">
        <v>-84.234558140096325</v>
      </c>
      <c r="BO64">
        <v>-84.18618604261728</v>
      </c>
      <c r="BP64">
        <v>-84.141325348997739</v>
      </c>
      <c r="BQ64">
        <v>-84.099891423417958</v>
      </c>
      <c r="BR64">
        <v>-84.061801795969373</v>
      </c>
      <c r="BS64">
        <v>-84.026976101010334</v>
      </c>
      <c r="BT64">
        <v>-83.995336017469398</v>
      </c>
      <c r="BU64">
        <v>-83.966805211028998</v>
      </c>
      <c r="BV64">
        <v>-83.941309278122986</v>
      </c>
      <c r="BW64">
        <v>-83.918775691687557</v>
      </c>
      <c r="BX64">
        <v>-83.899133748601571</v>
      </c>
      <c r="BY64">
        <v>-83.882314518762868</v>
      </c>
      <c r="BZ64">
        <v>-83.868250795740764</v>
      </c>
      <c r="CA64">
        <v>-83.856877048952242</v>
      </c>
      <c r="CB64">
        <v>-83.848129377310897</v>
      </c>
      <c r="CC64">
        <v>-83.841945464297766</v>
      </c>
      <c r="CD64">
        <v>-83.838264534405752</v>
      </c>
      <c r="CE64">
        <v>-83.837027310912319</v>
      </c>
      <c r="CF64">
        <v>-83.838175974935567</v>
      </c>
      <c r="CG64">
        <v>-83.841654125730045</v>
      </c>
      <c r="CH64">
        <v>-83.847406742181917</v>
      </c>
      <c r="CI64">
        <v>-83.855380145463286</v>
      </c>
      <c r="CJ64">
        <v>-83.865521962806625</v>
      </c>
      <c r="CK64">
        <v>-83.877781092363762</v>
      </c>
      <c r="CL64">
        <v>-83.892107669111937</v>
      </c>
      <c r="CM64">
        <v>-83.908453031774016</v>
      </c>
      <c r="CN64">
        <v>-83.926769690719169</v>
      </c>
      <c r="CO64">
        <v>-83.947011296811098</v>
      </c>
      <c r="CP64">
        <v>-83.969132611175084</v>
      </c>
      <c r="CQ64">
        <v>-83.993089475852102</v>
      </c>
      <c r="CR64">
        <v>-84.018838785312127</v>
      </c>
      <c r="CS64">
        <v>-84.046338458798971</v>
      </c>
      <c r="CT64">
        <v>-84.075547413480336</v>
      </c>
      <c r="CU64">
        <v>-84.106425538375973</v>
      </c>
      <c r="CV64">
        <v>-84.138933669040512</v>
      </c>
      <c r="CW64">
        <v>-84.173033562976542</v>
      </c>
      <c r="CX64">
        <v>-84.208687875754151</v>
      </c>
      <c r="CY64">
        <v>-84.245860137815569</v>
      </c>
      <c r="CZ64">
        <v>-84.284514731942338</v>
      </c>
      <c r="DA64">
        <v>-84.32461687136454</v>
      </c>
      <c r="DB64">
        <v>-84.366132578493108</v>
      </c>
      <c r="DC64">
        <v>-84.409028664252958</v>
      </c>
      <c r="DD64">
        <v>-84.453272708001819</v>
      </c>
      <c r="DE64">
        <v>-84.498833038012819</v>
      </c>
      <c r="DF64">
        <v>-84.545678712506685</v>
      </c>
      <c r="DG64">
        <v>-84.593779501214414</v>
      </c>
      <c r="DH64">
        <v>-84.643105867454921</v>
      </c>
      <c r="DI64">
        <v>-84.693628950711641</v>
      </c>
      <c r="DJ64">
        <v>-84.74532054969302</v>
      </c>
      <c r="DK64">
        <v>-84.798153105861772</v>
      </c>
      <c r="DL64">
        <v>-84.852099687419027</v>
      </c>
      <c r="DM64">
        <v>-84.907133973729202</v>
      </c>
      <c r="DN64">
        <v>-84.963230240172692</v>
      </c>
      <c r="DO64">
        <v>-85.020363343412399</v>
      </c>
      <c r="DP64">
        <v>-85.078508707063875</v>
      </c>
      <c r="DQ64">
        <v>-85.137642307753964</v>
      </c>
      <c r="DR64">
        <v>-85.197740661558925</v>
      </c>
      <c r="DS64">
        <v>-85.258780810809284</v>
      </c>
      <c r="DT64">
        <v>-85.320740311250844</v>
      </c>
      <c r="DU64">
        <v>-85.383597219551717</v>
      </c>
      <c r="DV64">
        <v>-85.447330081143988</v>
      </c>
      <c r="DW64">
        <v>-85.511917918391916</v>
      </c>
      <c r="DX64">
        <v>-85.577340219075055</v>
      </c>
      <c r="DY64">
        <v>-85.643576925178778</v>
      </c>
      <c r="DZ64">
        <v>-85.710608421982187</v>
      </c>
      <c r="EA64">
        <v>-85.778415527434788</v>
      </c>
      <c r="EB64">
        <v>-85.846979481814316</v>
      </c>
      <c r="EC64">
        <v>-85.916281937656649</v>
      </c>
      <c r="ED64">
        <v>-85.986304949949925</v>
      </c>
      <c r="EE64">
        <v>-86.057030966586865</v>
      </c>
      <c r="EF64">
        <v>-86.128442819064887</v>
      </c>
      <c r="EG64">
        <v>-86.200523713429831</v>
      </c>
      <c r="EH64">
        <v>-86.27325722145487</v>
      </c>
      <c r="EI64">
        <v>-86.346627272047726</v>
      </c>
      <c r="EJ64">
        <v>-86.420618142880713</v>
      </c>
      <c r="EK64">
        <v>-86.495214452235786</v>
      </c>
      <c r="EL64">
        <v>-86.570401151060381</v>
      </c>
      <c r="EM64">
        <v>-86.646163515226391</v>
      </c>
      <c r="EN64">
        <v>-86.722487137987585</v>
      </c>
      <c r="EO64">
        <v>-86.799357922629255</v>
      </c>
      <c r="EP64">
        <v>-86.87676207530528</v>
      </c>
      <c r="EQ64">
        <v>-86.954686098057081</v>
      </c>
      <c r="ER64">
        <v>-87.033116782009458</v>
      </c>
      <c r="ES64">
        <v>-87.11204120073792</v>
      </c>
      <c r="ET64">
        <v>-87.191446703803706</v>
      </c>
      <c r="EU64">
        <v>-87.271320910451024</v>
      </c>
      <c r="EV64">
        <v>-87.351651703462679</v>
      </c>
      <c r="EW64">
        <v>-87.432427223168915</v>
      </c>
      <c r="EX64">
        <v>-87.513635861605977</v>
      </c>
      <c r="EY64">
        <v>-87.595266256820508</v>
      </c>
      <c r="EZ64">
        <v>-87.67730728731415</v>
      </c>
      <c r="FA64">
        <v>-87.75974806662731</v>
      </c>
      <c r="FB64">
        <v>-87.842577938055456</v>
      </c>
      <c r="FC64">
        <v>-87.925786469496046</v>
      </c>
      <c r="FD64">
        <v>-88.009363448422889</v>
      </c>
      <c r="FE64">
        <v>-88.093298876982118</v>
      </c>
      <c r="FF64">
        <v>-88.177582967209887</v>
      </c>
      <c r="FG64">
        <v>-88.262206136365307</v>
      </c>
      <c r="FH64">
        <v>-88.34715900237876</v>
      </c>
      <c r="FI64">
        <v>-88.432432379408311</v>
      </c>
      <c r="FJ64">
        <v>-88.518017273506558</v>
      </c>
      <c r="FK64">
        <v>-88.603904878389883</v>
      </c>
      <c r="FL64">
        <v>-88.690086571311198</v>
      </c>
      <c r="FM64">
        <v>-88.77655390903152</v>
      </c>
      <c r="FN64">
        <v>-88.863298623887687</v>
      </c>
      <c r="FO64">
        <v>-88.950312619955895</v>
      </c>
      <c r="FP64">
        <v>-89.037587969304354</v>
      </c>
      <c r="FQ64">
        <v>-89.125116908337603</v>
      </c>
      <c r="FR64">
        <v>-89.212891834226525</v>
      </c>
      <c r="FS64">
        <v>-89.300905301423398</v>
      </c>
      <c r="FT64">
        <v>-89.38915001825913</v>
      </c>
      <c r="FU64">
        <v>-89.477618843621457</v>
      </c>
      <c r="FV64">
        <v>-89.566304783710336</v>
      </c>
    </row>
    <row r="65" spans="17:178" x14ac:dyDescent="0.35">
      <c r="Q65">
        <v>4.3499999999999996</v>
      </c>
      <c r="R65">
        <v>-93.475193905032427</v>
      </c>
      <c r="S65">
        <v>-93.080231294554125</v>
      </c>
      <c r="T65">
        <v>-92.697806511457159</v>
      </c>
      <c r="U65">
        <v>-92.327578263475317</v>
      </c>
      <c r="V65">
        <v>-91.969215599008237</v>
      </c>
      <c r="W65">
        <v>-91.622397555504833</v>
      </c>
      <c r="X65">
        <v>-91.286812821147706</v>
      </c>
      <c r="Y65">
        <v>-90.962159409281696</v>
      </c>
      <c r="Z65">
        <v>-90.648144345059478</v>
      </c>
      <c r="AA65">
        <v>-90.344483363797465</v>
      </c>
      <c r="AB65">
        <v>-90.050900620562984</v>
      </c>
      <c r="AC65">
        <v>-89.767128410528315</v>
      </c>
      <c r="AD65">
        <v>-89.492906899655921</v>
      </c>
      <c r="AE65">
        <v>-89.227983865291122</v>
      </c>
      <c r="AF65">
        <v>-88.972114446262808</v>
      </c>
      <c r="AG65">
        <v>-88.725060902108197</v>
      </c>
      <c r="AH65">
        <v>-88.486592381053612</v>
      </c>
      <c r="AI65">
        <v>-88.256484696401955</v>
      </c>
      <c r="AJ65">
        <v>-88.034520110990357</v>
      </c>
      <c r="AK65">
        <v>-87.820487129398032</v>
      </c>
      <c r="AL65">
        <v>-87.614180297596903</v>
      </c>
      <c r="AM65">
        <v>-87.415400009751636</v>
      </c>
      <c r="AN65">
        <v>-87.22395232188768</v>
      </c>
      <c r="AO65">
        <v>-87.03964877215985</v>
      </c>
      <c r="AP65">
        <v>-86.862306207461259</v>
      </c>
      <c r="AQ65">
        <v>-86.691746616129819</v>
      </c>
      <c r="AR65">
        <v>-86.527796966512483</v>
      </c>
      <c r="AS65">
        <v>-86.370289051164434</v>
      </c>
      <c r="AT65">
        <v>-86.219059336464895</v>
      </c>
      <c r="AU65">
        <v>-86.073948817442357</v>
      </c>
      <c r="AV65">
        <v>-85.934802877611176</v>
      </c>
      <c r="AW65">
        <v>-85.801471153628</v>
      </c>
      <c r="AX65">
        <v>-85.673807404587322</v>
      </c>
      <c r="AY65">
        <v>-85.551669385778396</v>
      </c>
      <c r="AZ65">
        <v>-85.434918726738275</v>
      </c>
      <c r="BA65">
        <v>-85.32342081343873</v>
      </c>
      <c r="BB65">
        <v>-85.217044674453064</v>
      </c>
      <c r="BC65">
        <v>-85.115662870954395</v>
      </c>
      <c r="BD65">
        <v>-85.019151390404375</v>
      </c>
      <c r="BE65">
        <v>-84.927389543794874</v>
      </c>
      <c r="BF65">
        <v>-84.840259866312721</v>
      </c>
      <c r="BG65">
        <v>-84.757648021300966</v>
      </c>
      <c r="BH65">
        <v>-84.679442707398223</v>
      </c>
      <c r="BI65">
        <v>-84.605535568737167</v>
      </c>
      <c r="BJ65">
        <v>-84.535821108094822</v>
      </c>
      <c r="BK65">
        <v>-84.470196602884371</v>
      </c>
      <c r="BL65">
        <v>-84.408562023889019</v>
      </c>
      <c r="BM65">
        <v>-84.350819956637494</v>
      </c>
      <c r="BN65">
        <v>-84.296875525327323</v>
      </c>
      <c r="BO65">
        <v>-84.246636319205152</v>
      </c>
      <c r="BP65">
        <v>-84.200012321316237</v>
      </c>
      <c r="BQ65">
        <v>-84.156915839540076</v>
      </c>
      <c r="BR65">
        <v>-84.117261439829747</v>
      </c>
      <c r="BS65">
        <v>-84.080965881580155</v>
      </c>
      <c r="BT65">
        <v>-84.047948055046845</v>
      </c>
      <c r="BU65">
        <v>-84.018128920747614</v>
      </c>
      <c r="BV65">
        <v>-83.991431450774428</v>
      </c>
      <c r="BW65">
        <v>-83.967780571952403</v>
      </c>
      <c r="BX65">
        <v>-83.947103110778144</v>
      </c>
      <c r="BY65">
        <v>-83.929327740080595</v>
      </c>
      <c r="BZ65">
        <v>-83.914384927341189</v>
      </c>
      <c r="CA65">
        <v>-83.902206884618636</v>
      </c>
      <c r="CB65">
        <v>-83.892727520023314</v>
      </c>
      <c r="CC65">
        <v>-83.885882390687271</v>
      </c>
      <c r="CD65">
        <v>-83.881608657180834</v>
      </c>
      <c r="CE65">
        <v>-83.879845039325176</v>
      </c>
      <c r="CF65">
        <v>-83.880531773355784</v>
      </c>
      <c r="CG65">
        <v>-83.883610570388782</v>
      </c>
      <c r="CH65">
        <v>-83.889024576148898</v>
      </c>
      <c r="CI65">
        <v>-83.896718331915892</v>
      </c>
      <c r="CJ65">
        <v>-83.906637736648435</v>
      </c>
      <c r="CK65">
        <v>-83.918730010247131</v>
      </c>
      <c r="CL65">
        <v>-83.932943657919338</v>
      </c>
      <c r="CM65">
        <v>-83.949228435607168</v>
      </c>
      <c r="CN65">
        <v>-83.96753531644751</v>
      </c>
      <c r="CO65">
        <v>-83.987816458226533</v>
      </c>
      <c r="CP65">
        <v>-84.010025171798574</v>
      </c>
      <c r="CQ65">
        <v>-84.034115890436482</v>
      </c>
      <c r="CR65">
        <v>-84.060044140085282</v>
      </c>
      <c r="CS65">
        <v>-84.087766510486588</v>
      </c>
      <c r="CT65">
        <v>-84.117240627149172</v>
      </c>
      <c r="CU65">
        <v>-84.14842512413631</v>
      </c>
      <c r="CV65">
        <v>-84.181279617644321</v>
      </c>
      <c r="CW65">
        <v>-84.215764680346666</v>
      </c>
      <c r="CX65">
        <v>-84.251841816480237</v>
      </c>
      <c r="CY65">
        <v>-84.289473437648851</v>
      </c>
      <c r="CZ65">
        <v>-84.328622839322463</v>
      </c>
      <c r="DA65">
        <v>-84.369254178008575</v>
      </c>
      <c r="DB65">
        <v>-84.41133244907698</v>
      </c>
      <c r="DC65">
        <v>-84.454823465215156</v>
      </c>
      <c r="DD65">
        <v>-84.499693835494838</v>
      </c>
      <c r="DE65">
        <v>-84.545910945032887</v>
      </c>
      <c r="DF65">
        <v>-84.593442935224601</v>
      </c>
      <c r="DG65">
        <v>-84.642258684534681</v>
      </c>
      <c r="DH65">
        <v>-84.69232778982618</v>
      </c>
      <c r="DI65">
        <v>-84.743620548213244</v>
      </c>
      <c r="DJ65">
        <v>-84.796107939418945</v>
      </c>
      <c r="DK65">
        <v>-84.849761608625286</v>
      </c>
      <c r="DL65">
        <v>-84.904553849797878</v>
      </c>
      <c r="DM65">
        <v>-84.960457589473222</v>
      </c>
      <c r="DN65">
        <v>-85.017446370992246</v>
      </c>
      <c r="DO65">
        <v>-85.075494339168102</v>
      </c>
      <c r="DP65">
        <v>-85.134576225374971</v>
      </c>
      <c r="DQ65">
        <v>-85.194667333043824</v>
      </c>
      <c r="DR65">
        <v>-85.255743523555211</v>
      </c>
      <c r="DS65">
        <v>-85.317781202514652</v>
      </c>
      <c r="DT65">
        <v>-85.380757306401449</v>
      </c>
      <c r="DU65">
        <v>-85.444649289577967</v>
      </c>
      <c r="DV65">
        <v>-85.509435111649793</v>
      </c>
      <c r="DW65">
        <v>-85.575093225166142</v>
      </c>
      <c r="DX65">
        <v>-85.641602563650267</v>
      </c>
      <c r="DY65">
        <v>-85.708942529949766</v>
      </c>
      <c r="DZ65">
        <v>-85.777092984898957</v>
      </c>
      <c r="EA65">
        <v>-85.84603423628154</v>
      </c>
      <c r="EB65">
        <v>-85.915747028087793</v>
      </c>
      <c r="EC65">
        <v>-85.986212530054928</v>
      </c>
      <c r="ED65">
        <v>-86.057412327484514</v>
      </c>
      <c r="EE65">
        <v>-86.12932841132789</v>
      </c>
      <c r="EF65">
        <v>-86.201943168531471</v>
      </c>
      <c r="EG65">
        <v>-86.275239372635696</v>
      </c>
      <c r="EH65">
        <v>-86.349200174619241</v>
      </c>
      <c r="EI65">
        <v>-86.423809093981674</v>
      </c>
      <c r="EJ65">
        <v>-86.49905001005834</v>
      </c>
      <c r="EK65">
        <v>-86.57490715355992</v>
      </c>
      <c r="EL65">
        <v>-86.651365098331127</v>
      </c>
      <c r="EM65">
        <v>-86.728408753321659</v>
      </c>
      <c r="EN65">
        <v>-86.80602335476371</v>
      </c>
      <c r="EO65">
        <v>-86.884194458550439</v>
      </c>
      <c r="EP65">
        <v>-86.96290793280896</v>
      </c>
      <c r="EQ65">
        <v>-87.042149950663756</v>
      </c>
      <c r="ER65">
        <v>-87.121906983183194</v>
      </c>
      <c r="ES65">
        <v>-87.20216579250652</v>
      </c>
      <c r="ET65">
        <v>-87.28291342514332</v>
      </c>
      <c r="EU65">
        <v>-87.36413720544401</v>
      </c>
      <c r="EV65">
        <v>-87.445824729233593</v>
      </c>
      <c r="EW65">
        <v>-87.527963857606082</v>
      </c>
      <c r="EX65">
        <v>-87.610542710874654</v>
      </c>
      <c r="EY65">
        <v>-87.693549662672552</v>
      </c>
      <c r="EZ65">
        <v>-87.776973334201671</v>
      </c>
      <c r="FA65">
        <v>-87.860802588624253</v>
      </c>
      <c r="FB65">
        <v>-87.945026525593917</v>
      </c>
      <c r="FC65">
        <v>-88.029634475921625</v>
      </c>
      <c r="FD65">
        <v>-88.114615996374297</v>
      </c>
      <c r="FE65">
        <v>-88.199960864600854</v>
      </c>
      <c r="FF65">
        <v>-88.285659074183556</v>
      </c>
      <c r="FG65">
        <v>-88.371700829810379</v>
      </c>
      <c r="FH65">
        <v>-88.458076542565863</v>
      </c>
      <c r="FI65">
        <v>-88.544776825336626</v>
      </c>
      <c r="FJ65">
        <v>-88.631792488329012</v>
      </c>
      <c r="FK65">
        <v>-88.719114534695294</v>
      </c>
      <c r="FL65">
        <v>-88.806734156266288</v>
      </c>
      <c r="FM65">
        <v>-88.894642729386959</v>
      </c>
      <c r="FN65">
        <v>-88.982831810852417</v>
      </c>
      <c r="FO65">
        <v>-89.071293133942163</v>
      </c>
      <c r="FP65">
        <v>-89.16001860454854</v>
      </c>
      <c r="FQ65">
        <v>-89.249000297399192</v>
      </c>
      <c r="FR65">
        <v>-89.338230452368862</v>
      </c>
      <c r="FS65">
        <v>-89.42770147087947</v>
      </c>
      <c r="FT65">
        <v>-89.517405912386053</v>
      </c>
      <c r="FU65">
        <v>-89.607336490945698</v>
      </c>
      <c r="FV65">
        <v>-89.697486071867715</v>
      </c>
    </row>
    <row r="66" spans="17:178" x14ac:dyDescent="0.35">
      <c r="Q66">
        <v>4.4000000000000004</v>
      </c>
      <c r="R66">
        <v>-93.854474317240062</v>
      </c>
      <c r="S66">
        <v>-93.445730885886178</v>
      </c>
      <c r="T66">
        <v>-93.049999756903489</v>
      </c>
      <c r="U66">
        <v>-92.666924334308391</v>
      </c>
      <c r="V66">
        <v>-92.296158895087288</v>
      </c>
      <c r="W66">
        <v>-91.937368217359619</v>
      </c>
      <c r="X66">
        <v>-91.590227222679388</v>
      </c>
      <c r="Y66">
        <v>-91.254420631880251</v>
      </c>
      <c r="Z66">
        <v>-90.929642633901892</v>
      </c>
      <c r="AA66">
        <v>-90.615596567057707</v>
      </c>
      <c r="AB66">
        <v>-90.31199461222937</v>
      </c>
      <c r="AC66">
        <v>-90.018557497496829</v>
      </c>
      <c r="AD66">
        <v>-89.735014213734587</v>
      </c>
      <c r="AE66">
        <v>-89.461101740727116</v>
      </c>
      <c r="AF66">
        <v>-89.196564783372878</v>
      </c>
      <c r="AG66">
        <v>-88.941155517569854</v>
      </c>
      <c r="AH66">
        <v>-88.694633345390997</v>
      </c>
      <c r="AI66">
        <v>-88.456764659174652</v>
      </c>
      <c r="AJ66">
        <v>-88.227322614174241</v>
      </c>
      <c r="AK66">
        <v>-88.006086909423914</v>
      </c>
      <c r="AL66">
        <v>-87.792843576494491</v>
      </c>
      <c r="AM66">
        <v>-87.58738477582601</v>
      </c>
      <c r="AN66">
        <v>-87.389508600338303</v>
      </c>
      <c r="AO66">
        <v>-87.199018886033457</v>
      </c>
      <c r="AP66">
        <v>-87.015725029315078</v>
      </c>
      <c r="AQ66">
        <v>-86.839441810763859</v>
      </c>
      <c r="AR66">
        <v>-86.669989225116723</v>
      </c>
      <c r="AS66">
        <v>-86.507192317209999</v>
      </c>
      <c r="AT66">
        <v>-86.350881023656413</v>
      </c>
      <c r="AU66">
        <v>-86.200890020034379</v>
      </c>
      <c r="AV66">
        <v>-86.05705857337955</v>
      </c>
      <c r="AW66">
        <v>-85.919230399775387</v>
      </c>
      <c r="AX66">
        <v>-85.78725352684927</v>
      </c>
      <c r="AY66">
        <v>-85.660980160987293</v>
      </c>
      <c r="AZ66">
        <v>-85.540266559090014</v>
      </c>
      <c r="BA66">
        <v>-85.424972904698905</v>
      </c>
      <c r="BB66">
        <v>-85.314963188328662</v>
      </c>
      <c r="BC66">
        <v>-85.210105091847765</v>
      </c>
      <c r="BD66">
        <v>-85.110269876758437</v>
      </c>
      <c r="BE66">
        <v>-85.015332276229174</v>
      </c>
      <c r="BF66">
        <v>-84.925170390742551</v>
      </c>
      <c r="BG66">
        <v>-84.83966558722409</v>
      </c>
      <c r="BH66">
        <v>-84.75870240152544</v>
      </c>
      <c r="BI66">
        <v>-84.682168444138043</v>
      </c>
      <c r="BJ66">
        <v>-84.609954309020409</v>
      </c>
      <c r="BK66">
        <v>-84.541953485424926</v>
      </c>
      <c r="BL66">
        <v>-84.478062272616768</v>
      </c>
      <c r="BM66">
        <v>-84.418179697379657</v>
      </c>
      <c r="BN66">
        <v>-84.362207434207775</v>
      </c>
      <c r="BO66">
        <v>-84.310049728089609</v>
      </c>
      <c r="BP66">
        <v>-84.261613319788651</v>
      </c>
      <c r="BQ66">
        <v>-84.21680737353374</v>
      </c>
      <c r="BR66">
        <v>-84.175543407033146</v>
      </c>
      <c r="BS66">
        <v>-84.137735223729663</v>
      </c>
      <c r="BT66">
        <v>-84.103298847218625</v>
      </c>
      <c r="BU66">
        <v>-84.072152457752352</v>
      </c>
      <c r="BV66">
        <v>-84.04421633075782</v>
      </c>
      <c r="BW66">
        <v>-84.019412777298569</v>
      </c>
      <c r="BX66">
        <v>-83.997666086410504</v>
      </c>
      <c r="BY66">
        <v>-83.978902469250258</v>
      </c>
      <c r="BZ66">
        <v>-83.963050004990308</v>
      </c>
      <c r="CA66">
        <v>-83.950038588403245</v>
      </c>
      <c r="CB66">
        <v>-83.939799879074585</v>
      </c>
      <c r="CC66">
        <v>-83.932267252190925</v>
      </c>
      <c r="CD66">
        <v>-83.927375750848725</v>
      </c>
      <c r="CE66">
        <v>-83.925062039830848</v>
      </c>
      <c r="CF66">
        <v>-83.925264360803482</v>
      </c>
      <c r="CG66">
        <v>-83.927922488883723</v>
      </c>
      <c r="CH66">
        <v>-83.932977690531843</v>
      </c>
      <c r="CI66">
        <v>-83.940372682725013</v>
      </c>
      <c r="CJ66">
        <v>-83.950051593367661</v>
      </c>
      <c r="CK66">
        <v>-83.961959922899339</v>
      </c>
      <c r="CL66">
        <v>-83.976044507058972</v>
      </c>
      <c r="CM66">
        <v>-83.992253480766692</v>
      </c>
      <c r="CN66">
        <v>-84.010536243088652</v>
      </c>
      <c r="CO66">
        <v>-84.030843423246068</v>
      </c>
      <c r="CP66">
        <v>-84.053126847637145</v>
      </c>
      <c r="CQ66">
        <v>-84.077339507836157</v>
      </c>
      <c r="CR66">
        <v>-84.103435529540008</v>
      </c>
      <c r="CS66">
        <v>-84.131370142430185</v>
      </c>
      <c r="CT66">
        <v>-84.161099650920448</v>
      </c>
      <c r="CU66">
        <v>-84.19258140576197</v>
      </c>
      <c r="CV66">
        <v>-84.22577377647886</v>
      </c>
      <c r="CW66">
        <v>-84.260636124605924</v>
      </c>
      <c r="CX66">
        <v>-84.297128777704131</v>
      </c>
      <c r="CY66">
        <v>-84.33521300412913</v>
      </c>
      <c r="CZ66">
        <v>-84.374850988527228</v>
      </c>
      <c r="DA66">
        <v>-84.41600580803788</v>
      </c>
      <c r="DB66">
        <v>-84.458641409179052</v>
      </c>
      <c r="DC66">
        <v>-84.502722585393869</v>
      </c>
      <c r="DD66">
        <v>-84.54821495523835</v>
      </c>
      <c r="DE66">
        <v>-84.595084941189413</v>
      </c>
      <c r="DF66">
        <v>-84.643299749054833</v>
      </c>
      <c r="DG66">
        <v>-84.692827347965292</v>
      </c>
      <c r="DH66">
        <v>-84.743636450930268</v>
      </c>
      <c r="DI66">
        <v>-84.795696495942451</v>
      </c>
      <c r="DJ66">
        <v>-84.848977627610324</v>
      </c>
      <c r="DK66">
        <v>-84.903450679305678</v>
      </c>
      <c r="DL66">
        <v>-84.959087155808362</v>
      </c>
      <c r="DM66">
        <v>-85.015859216434237</v>
      </c>
      <c r="DN66">
        <v>-85.073739658630572</v>
      </c>
      <c r="DO66">
        <v>-85.132701902024934</v>
      </c>
      <c r="DP66">
        <v>-85.192719972914489</v>
      </c>
      <c r="DQ66">
        <v>-85.253768489181581</v>
      </c>
      <c r="DR66">
        <v>-85.315822645623058</v>
      </c>
      <c r="DS66">
        <v>-85.37885819968001</v>
      </c>
      <c r="DT66">
        <v>-85.442851457558291</v>
      </c>
      <c r="DU66">
        <v>-85.50777926072476</v>
      </c>
      <c r="DV66">
        <v>-85.573618972770959</v>
      </c>
      <c r="DW66">
        <v>-85.640348466631465</v>
      </c>
      <c r="DX66">
        <v>-85.707946112147454</v>
      </c>
      <c r="DY66">
        <v>-85.776390763964329</v>
      </c>
      <c r="DZ66">
        <v>-85.845661749754271</v>
      </c>
      <c r="EA66">
        <v>-85.915738858754054</v>
      </c>
      <c r="EB66">
        <v>-85.986602330608221</v>
      </c>
      <c r="EC66">
        <v>-86.058232844509973</v>
      </c>
      <c r="ED66">
        <v>-86.130611508629087</v>
      </c>
      <c r="EE66">
        <v>-86.203719849820871</v>
      </c>
      <c r="EF66">
        <v>-86.277539803606018</v>
      </c>
      <c r="EG66">
        <v>-86.352053704414601</v>
      </c>
      <c r="EH66">
        <v>-86.427244276086157</v>
      </c>
      <c r="EI66">
        <v>-86.50309462261859</v>
      </c>
      <c r="EJ66">
        <v>-86.57958821915895</v>
      </c>
      <c r="EK66">
        <v>-86.656708903228491</v>
      </c>
      <c r="EL66">
        <v>-86.734440866176314</v>
      </c>
      <c r="EM66">
        <v>-86.812768644854046</v>
      </c>
      <c r="EN66">
        <v>-86.891677113505992</v>
      </c>
      <c r="EO66">
        <v>-86.971151475868638</v>
      </c>
      <c r="EP66">
        <v>-87.051177257472631</v>
      </c>
      <c r="EQ66">
        <v>-87.131740298143058</v>
      </c>
      <c r="ER66">
        <v>-87.212826744691142</v>
      </c>
      <c r="ES66">
        <v>-87.294423043792847</v>
      </c>
      <c r="ET66">
        <v>-87.376515935048005</v>
      </c>
      <c r="EU66">
        <v>-87.459092444217148</v>
      </c>
      <c r="EV66">
        <v>-87.5421398766278</v>
      </c>
      <c r="EW66">
        <v>-87.625645810749148</v>
      </c>
      <c r="EX66">
        <v>-87.709598091927504</v>
      </c>
      <c r="EY66">
        <v>-87.793984826279782</v>
      </c>
      <c r="EZ66">
        <v>-87.878794374739741</v>
      </c>
      <c r="FA66">
        <v>-87.964015347253806</v>
      </c>
      <c r="FB66">
        <v>-88.049636597121207</v>
      </c>
      <c r="FC66">
        <v>-88.135647215475061</v>
      </c>
      <c r="FD66">
        <v>-88.22203652590089</v>
      </c>
      <c r="FE66">
        <v>-88.308794079187791</v>
      </c>
      <c r="FF66">
        <v>-88.395909648210463</v>
      </c>
      <c r="FG66">
        <v>-88.483373222935725</v>
      </c>
      <c r="FH66">
        <v>-88.571175005553826</v>
      </c>
      <c r="FI66">
        <v>-88.659305405727281</v>
      </c>
      <c r="FJ66">
        <v>-88.747755035957667</v>
      </c>
      <c r="FK66">
        <v>-88.836514707064097</v>
      </c>
      <c r="FL66">
        <v>-88.925575423773594</v>
      </c>
      <c r="FM66">
        <v>-89.014928380416066</v>
      </c>
      <c r="FN66">
        <v>-89.104564956726605</v>
      </c>
      <c r="FO66">
        <v>-89.194476713747179</v>
      </c>
      <c r="FP66">
        <v>-89.284655389828004</v>
      </c>
      <c r="FQ66">
        <v>-89.37509289672515</v>
      </c>
      <c r="FR66">
        <v>-89.465781315791801</v>
      </c>
      <c r="FS66">
        <v>-89.556712894261025</v>
      </c>
      <c r="FT66">
        <v>-89.647880041616816</v>
      </c>
      <c r="FU66">
        <v>-89.73927532605245</v>
      </c>
      <c r="FV66">
        <v>-89.830891471012677</v>
      </c>
    </row>
    <row r="67" spans="17:178" x14ac:dyDescent="0.35">
      <c r="Q67">
        <v>4.45</v>
      </c>
      <c r="R67">
        <v>-94.245065466612687</v>
      </c>
      <c r="S67">
        <v>-93.822154183177005</v>
      </c>
      <c r="T67">
        <v>-93.41274490876495</v>
      </c>
      <c r="U67">
        <v>-93.016465147317774</v>
      </c>
      <c r="V67">
        <v>-92.632953832283448</v>
      </c>
      <c r="W67">
        <v>-92.261860933517852</v>
      </c>
      <c r="X67">
        <v>-91.902847079208826</v>
      </c>
      <c r="Y67">
        <v>-91.555583192189431</v>
      </c>
      <c r="Z67">
        <v>-91.219750140039594</v>
      </c>
      <c r="AA67">
        <v>-90.895038398400033</v>
      </c>
      <c r="AB67">
        <v>-90.581147726950363</v>
      </c>
      <c r="AC67">
        <v>-90.277786857525157</v>
      </c>
      <c r="AD67">
        <v>-89.984673193870904</v>
      </c>
      <c r="AE67">
        <v>-89.70153252256253</v>
      </c>
      <c r="AF67">
        <v>-89.428098734625394</v>
      </c>
      <c r="AG67">
        <v>-89.164113557425708</v>
      </c>
      <c r="AH67">
        <v>-88.90932629641182</v>
      </c>
      <c r="AI67">
        <v>-88.663493586309826</v>
      </c>
      <c r="AJ67">
        <v>-88.426379151391444</v>
      </c>
      <c r="AK67">
        <v>-88.197753574450118</v>
      </c>
      <c r="AL67">
        <v>-87.97739407413863</v>
      </c>
      <c r="AM67">
        <v>-87.765084290333021</v>
      </c>
      <c r="AN67">
        <v>-87.560614077206822</v>
      </c>
      <c r="AO67">
        <v>-87.363779303709592</v>
      </c>
      <c r="AP67">
        <v>-87.174381661157895</v>
      </c>
      <c r="AQ67">
        <v>-86.992228477661087</v>
      </c>
      <c r="AR67">
        <v>-86.81713253911353</v>
      </c>
      <c r="AS67">
        <v>-86.648911916498065</v>
      </c>
      <c r="AT67">
        <v>-86.48738979925632</v>
      </c>
      <c r="AU67">
        <v>-86.332394334491042</v>
      </c>
      <c r="AV67">
        <v>-86.183758471775079</v>
      </c>
      <c r="AW67">
        <v>-86.041319813353695</v>
      </c>
      <c r="AX67">
        <v>-85.904920469532343</v>
      </c>
      <c r="AY67">
        <v>-85.774406919053419</v>
      </c>
      <c r="AZ67">
        <v>-85.649629874272335</v>
      </c>
      <c r="BA67">
        <v>-85.530444150950814</v>
      </c>
      <c r="BB67">
        <v>-85.416708542495073</v>
      </c>
      <c r="BC67">
        <v>-85.308285698470215</v>
      </c>
      <c r="BD67">
        <v>-85.205042007231697</v>
      </c>
      <c r="BE67">
        <v>-85.106847482520266</v>
      </c>
      <c r="BF67">
        <v>-85.013575653873545</v>
      </c>
      <c r="BG67">
        <v>-84.925103460712108</v>
      </c>
      <c r="BH67">
        <v>-84.841311149965179</v>
      </c>
      <c r="BI67">
        <v>-84.762082177105569</v>
      </c>
      <c r="BJ67">
        <v>-84.68730311046923</v>
      </c>
      <c r="BK67">
        <v>-84.616863538739182</v>
      </c>
      <c r="BL67">
        <v>-84.5506559814784</v>
      </c>
      <c r="BM67">
        <v>-84.488575802602966</v>
      </c>
      <c r="BN67">
        <v>-84.430521126685449</v>
      </c>
      <c r="BO67">
        <v>-84.376392757991582</v>
      </c>
      <c r="BP67">
        <v>-84.326094102148076</v>
      </c>
      <c r="BQ67">
        <v>-84.279531090348868</v>
      </c>
      <c r="BR67">
        <v>-84.236612106010242</v>
      </c>
      <c r="BS67">
        <v>-84.197247913786725</v>
      </c>
      <c r="BT67">
        <v>-84.161351590863731</v>
      </c>
      <c r="BU67">
        <v>-84.12883846044879</v>
      </c>
      <c r="BV67">
        <v>-84.099626027381092</v>
      </c>
      <c r="BW67">
        <v>-84.073633915787894</v>
      </c>
      <c r="BX67">
        <v>-84.050783808713859</v>
      </c>
      <c r="BY67">
        <v>-84.030999389656756</v>
      </c>
      <c r="BZ67">
        <v>-84.014206285941853</v>
      </c>
      <c r="CA67">
        <v>-84.00033201387177</v>
      </c>
      <c r="CB67">
        <v>-83.989305925591353</v>
      </c>
      <c r="CC67">
        <v>-83.981059157607447</v>
      </c>
      <c r="CD67">
        <v>-83.975524580907475</v>
      </c>
      <c r="CE67">
        <v>-83.972636752622392</v>
      </c>
      <c r="CF67">
        <v>-83.972331869181247</v>
      </c>
      <c r="CG67">
        <v>-83.974547720906472</v>
      </c>
      <c r="CH67">
        <v>-83.979223648001863</v>
      </c>
      <c r="CI67">
        <v>-83.986300497885452</v>
      </c>
      <c r="CJ67">
        <v>-83.995720583822674</v>
      </c>
      <c r="CK67">
        <v>-84.007427644816275</v>
      </c>
      <c r="CL67">
        <v>-84.021366806710702</v>
      </c>
      <c r="CM67">
        <v>-84.037484544470459</v>
      </c>
      <c r="CN67">
        <v>-84.055728645594087</v>
      </c>
      <c r="CO67">
        <v>-84.076048174625555</v>
      </c>
      <c r="CP67">
        <v>-84.098393438727101</v>
      </c>
      <c r="CQ67">
        <v>-84.122715954278902</v>
      </c>
      <c r="CR67">
        <v>-84.148968414471327</v>
      </c>
      <c r="CS67">
        <v>-84.177104657857768</v>
      </c>
      <c r="CT67">
        <v>-84.207079637837126</v>
      </c>
      <c r="CU67">
        <v>-84.238849393034485</v>
      </c>
      <c r="CV67">
        <v>-84.272371018552519</v>
      </c>
      <c r="CW67">
        <v>-84.307602638064125</v>
      </c>
      <c r="CX67">
        <v>-84.344503376720397</v>
      </c>
      <c r="CY67">
        <v>-84.383033334846829</v>
      </c>
      <c r="CZ67">
        <v>-84.423153562402774</v>
      </c>
      <c r="DA67">
        <v>-84.464826034180561</v>
      </c>
      <c r="DB67">
        <v>-84.508013625719471</v>
      </c>
      <c r="DC67">
        <v>-84.552680089913295</v>
      </c>
      <c r="DD67">
        <v>-84.598790034288101</v>
      </c>
      <c r="DE67">
        <v>-84.646308898930513</v>
      </c>
      <c r="DF67">
        <v>-84.695202935045174</v>
      </c>
      <c r="DG67">
        <v>-84.745439184121821</v>
      </c>
      <c r="DH67">
        <v>-84.796985457692841</v>
      </c>
      <c r="DI67">
        <v>-84.849810317663739</v>
      </c>
      <c r="DJ67">
        <v>-84.90388305719766</v>
      </c>
      <c r="DK67">
        <v>-84.959173682136992</v>
      </c>
      <c r="DL67">
        <v>-85.015652892946306</v>
      </c>
      <c r="DM67">
        <v>-85.0732920671595</v>
      </c>
      <c r="DN67">
        <v>-85.132063242316889</v>
      </c>
      <c r="DO67">
        <v>-85.191939099375276</v>
      </c>
      <c r="DP67">
        <v>-85.252892946579266</v>
      </c>
      <c r="DQ67">
        <v>-85.314898703777388</v>
      </c>
      <c r="DR67">
        <v>-85.377930887170592</v>
      </c>
      <c r="DS67">
        <v>-85.441964594480439</v>
      </c>
      <c r="DT67">
        <v>-85.506975490523487</v>
      </c>
      <c r="DU67">
        <v>-85.572939793179458</v>
      </c>
      <c r="DV67">
        <v>-85.639834259742969</v>
      </c>
      <c r="DW67">
        <v>-85.707636173645639</v>
      </c>
      <c r="DX67">
        <v>-85.77632333153791</v>
      </c>
      <c r="DY67">
        <v>-85.845874030720523</v>
      </c>
      <c r="DZ67">
        <v>-85.916267056915373</v>
      </c>
      <c r="EA67">
        <v>-85.987481672363572</v>
      </c>
      <c r="EB67">
        <v>-86.059497604244569</v>
      </c>
      <c r="EC67">
        <v>-86.132295033404219</v>
      </c>
      <c r="ED67">
        <v>-86.205854583382603</v>
      </c>
      <c r="EE67">
        <v>-86.280157309735912</v>
      </c>
      <c r="EF67">
        <v>-86.355184689639259</v>
      </c>
      <c r="EG67">
        <v>-86.430918611766359</v>
      </c>
      <c r="EH67">
        <v>-86.507341366435625</v>
      </c>
      <c r="EI67">
        <v>-86.584435636015385</v>
      </c>
      <c r="EJ67">
        <v>-86.66218448558179</v>
      </c>
      <c r="EK67">
        <v>-86.740571353820926</v>
      </c>
      <c r="EL67">
        <v>-86.819580044167921</v>
      </c>
      <c r="EM67">
        <v>-86.899194716177988</v>
      </c>
      <c r="EN67">
        <v>-86.979399877121281</v>
      </c>
      <c r="EO67">
        <v>-87.060180373795276</v>
      </c>
      <c r="EP67">
        <v>-87.141521384548881</v>
      </c>
      <c r="EQ67">
        <v>-87.223408411512509</v>
      </c>
      <c r="ER67">
        <v>-87.305827273027745</v>
      </c>
      <c r="ES67">
        <v>-87.388764096271316</v>
      </c>
      <c r="ET67">
        <v>-87.472205310067494</v>
      </c>
      <c r="EU67">
        <v>-87.556137637884575</v>
      </c>
      <c r="EV67">
        <v>-87.640548091008895</v>
      </c>
      <c r="EW67">
        <v>-87.725423961892801</v>
      </c>
      <c r="EX67">
        <v>-87.810752817671002</v>
      </c>
      <c r="EY67">
        <v>-87.896522493840266</v>
      </c>
      <c r="EZ67">
        <v>-87.982721088099325</v>
      </c>
      <c r="FA67">
        <v>-88.069336954342845</v>
      </c>
      <c r="FB67">
        <v>-88.156358696806308</v>
      </c>
      <c r="FC67">
        <v>-88.243775164357857</v>
      </c>
      <c r="FD67">
        <v>-88.331575444931687</v>
      </c>
      <c r="FE67">
        <v>-88.419748860101038</v>
      </c>
      <c r="FF67">
        <v>-88.508284959785129</v>
      </c>
      <c r="FG67">
        <v>-88.597173517087867</v>
      </c>
      <c r="FH67">
        <v>-88.68640452326369</v>
      </c>
      <c r="FI67">
        <v>-88.775968182808029</v>
      </c>
      <c r="FJ67">
        <v>-88.865854908667757</v>
      </c>
      <c r="FK67">
        <v>-88.956055317570275</v>
      </c>
      <c r="FL67">
        <v>-89.046560225466123</v>
      </c>
      <c r="FM67">
        <v>-89.137360643082715</v>
      </c>
      <c r="FN67">
        <v>-89.228447771587568</v>
      </c>
      <c r="FO67">
        <v>-89.319812998355857</v>
      </c>
      <c r="FP67">
        <v>-89.411447892840727</v>
      </c>
      <c r="FQ67">
        <v>-89.503344202544341</v>
      </c>
      <c r="FR67">
        <v>-89.595493849085173</v>
      </c>
      <c r="FS67">
        <v>-89.68788892436072</v>
      </c>
      <c r="FT67">
        <v>-89.780521686802032</v>
      </c>
      <c r="FU67">
        <v>-89.873384557718452</v>
      </c>
      <c r="FV67">
        <v>-89.966470117728775</v>
      </c>
    </row>
    <row r="68" spans="17:178" x14ac:dyDescent="0.35">
      <c r="Q68">
        <v>4.5</v>
      </c>
      <c r="R68">
        <v>-94.647105721530622</v>
      </c>
      <c r="S68">
        <v>-94.209630437188977</v>
      </c>
      <c r="T68">
        <v>-93.78616253934635</v>
      </c>
      <c r="U68">
        <v>-93.376313014697899</v>
      </c>
      <c r="V68">
        <v>-92.979704861207253</v>
      </c>
      <c r="W68">
        <v>-92.595972672654497</v>
      </c>
      <c r="X68">
        <v>-92.224762239142777</v>
      </c>
      <c r="Y68">
        <v>-91.865730162887147</v>
      </c>
      <c r="Z68">
        <v>-91.518543488644525</v>
      </c>
      <c r="AA68">
        <v>-91.18287934817026</v>
      </c>
      <c r="AB68">
        <v>-90.858424618115791</v>
      </c>
      <c r="AC68">
        <v>-90.544875590808871</v>
      </c>
      <c r="AD68">
        <v>-90.241937657382707</v>
      </c>
      <c r="AE68">
        <v>-89.949325002744288</v>
      </c>
      <c r="AF68">
        <v>-89.666760311896127</v>
      </c>
      <c r="AG68">
        <v>-89.39397448714584</v>
      </c>
      <c r="AH68">
        <v>-89.130706375760113</v>
      </c>
      <c r="AI68">
        <v>-88.876702507638754</v>
      </c>
      <c r="AJ68">
        <v>-88.631716842603055</v>
      </c>
      <c r="AK68">
        <v>-88.395510526911679</v>
      </c>
      <c r="AL68">
        <v>-88.167851658632983</v>
      </c>
      <c r="AM68">
        <v>-87.948515061518989</v>
      </c>
      <c r="AN68">
        <v>-87.737282067043495</v>
      </c>
      <c r="AO68">
        <v>-87.533940304279184</v>
      </c>
      <c r="AP68">
        <v>-87.338283497304047</v>
      </c>
      <c r="AQ68">
        <v>-87.15011126984021</v>
      </c>
      <c r="AR68">
        <v>-86.969228956841548</v>
      </c>
      <c r="AS68">
        <v>-86.795447422758059</v>
      </c>
      <c r="AT68">
        <v>-86.628582886216336</v>
      </c>
      <c r="AU68">
        <v>-86.468456750868512</v>
      </c>
      <c r="AV68">
        <v>-86.314895442169075</v>
      </c>
      <c r="AW68">
        <v>-86.167730249852767</v>
      </c>
      <c r="AX68">
        <v>-86.026797175893392</v>
      </c>
      <c r="AY68">
        <v>-85.89193678773465</v>
      </c>
      <c r="AZ68">
        <v>-85.762994076591241</v>
      </c>
      <c r="BA68">
        <v>-85.639818320628663</v>
      </c>
      <c r="BB68">
        <v>-85.522262952835788</v>
      </c>
      <c r="BC68">
        <v>-85.410185433414185</v>
      </c>
      <c r="BD68">
        <v>-85.303447126513845</v>
      </c>
      <c r="BE68">
        <v>-85.201913181152619</v>
      </c>
      <c r="BF68">
        <v>-85.105452416163786</v>
      </c>
      <c r="BG68">
        <v>-85.013937209020924</v>
      </c>
      <c r="BH68">
        <v>-84.927243388397386</v>
      </c>
      <c r="BI68">
        <v>-84.84525013032183</v>
      </c>
      <c r="BJ68">
        <v>-84.767839857797497</v>
      </c>
      <c r="BK68">
        <v>-84.694898143759218</v>
      </c>
      <c r="BL68">
        <v>-84.62631361724371</v>
      </c>
      <c r="BM68">
        <v>-84.561977872659781</v>
      </c>
      <c r="BN68">
        <v>-84.501785382041746</v>
      </c>
      <c r="BO68">
        <v>-84.44563341018214</v>
      </c>
      <c r="BP68">
        <v>-84.393421932536825</v>
      </c>
      <c r="BQ68">
        <v>-84.34505355580464</v>
      </c>
      <c r="BR68">
        <v>-84.300433441084976</v>
      </c>
      <c r="BS68">
        <v>-84.259469229522068</v>
      </c>
      <c r="BT68">
        <v>-84.222070970346508</v>
      </c>
      <c r="BU68">
        <v>-84.188151051230335</v>
      </c>
      <c r="BV68">
        <v>-84.157624130872037</v>
      </c>
      <c r="BW68">
        <v>-84.130407073735384</v>
      </c>
      <c r="BX68">
        <v>-84.106418886864532</v>
      </c>
      <c r="BY68">
        <v>-84.085580658703407</v>
      </c>
      <c r="BZ68">
        <v>-84.067815499849956</v>
      </c>
      <c r="CA68">
        <v>-84.053048485676968</v>
      </c>
      <c r="CB68">
        <v>-84.041206600756368</v>
      </c>
      <c r="CC68">
        <v>-84.032218685022713</v>
      </c>
      <c r="CD68">
        <v>-84.026015381618222</v>
      </c>
      <c r="CE68">
        <v>-84.022529086359484</v>
      </c>
      <c r="CF68">
        <v>-84.021693898772185</v>
      </c>
      <c r="CG68">
        <v>-84.023445574639624</v>
      </c>
      <c r="CH68">
        <v>-84.027721480013156</v>
      </c>
      <c r="CI68">
        <v>-84.034460546636168</v>
      </c>
      <c r="CJ68">
        <v>-84.043603228732664</v>
      </c>
      <c r="CK68">
        <v>-84.05509146111585</v>
      </c>
      <c r="CL68">
        <v>-84.068868618570775</v>
      </c>
      <c r="CM68">
        <v>-84.084879476470022</v>
      </c>
      <c r="CN68">
        <v>-84.10307017258053</v>
      </c>
      <c r="CO68">
        <v>-84.123388170021954</v>
      </c>
      <c r="CP68">
        <v>-84.145782221338663</v>
      </c>
      <c r="CQ68">
        <v>-84.170202333648504</v>
      </c>
      <c r="CR68">
        <v>-84.196599734833143</v>
      </c>
      <c r="CS68">
        <v>-84.224926840734298</v>
      </c>
      <c r="CT68">
        <v>-84.255137223326386</v>
      </c>
      <c r="CU68">
        <v>-84.287185579829227</v>
      </c>
      <c r="CV68">
        <v>-84.321027702734042</v>
      </c>
      <c r="CW68">
        <v>-84.356620450710992</v>
      </c>
      <c r="CX68">
        <v>-84.393921720370301</v>
      </c>
      <c r="CY68">
        <v>-84.432890418850178</v>
      </c>
      <c r="CZ68">
        <v>-84.473486437203377</v>
      </c>
      <c r="DA68">
        <v>-84.515670624558638</v>
      </c>
      <c r="DB68">
        <v>-84.559404763030642</v>
      </c>
      <c r="DC68">
        <v>-84.604651543356383</v>
      </c>
      <c r="DD68">
        <v>-84.65137454123257</v>
      </c>
      <c r="DE68">
        <v>-84.699538194334338</v>
      </c>
      <c r="DF68">
        <v>-84.749107779991988</v>
      </c>
      <c r="DG68">
        <v>-84.800049393505901</v>
      </c>
      <c r="DH68">
        <v>-84.852329927079609</v>
      </c>
      <c r="DI68">
        <v>-84.905917049350919</v>
      </c>
      <c r="DJ68">
        <v>-84.960779185503171</v>
      </c>
      <c r="DK68">
        <v>-85.016885497938873</v>
      </c>
      <c r="DL68">
        <v>-85.074205867497042</v>
      </c>
      <c r="DM68">
        <v>-85.132710875198839</v>
      </c>
      <c r="DN68">
        <v>-85.192371784503948</v>
      </c>
      <c r="DO68">
        <v>-85.253160524063134</v>
      </c>
      <c r="DP68">
        <v>-85.315049670950827</v>
      </c>
      <c r="DQ68">
        <v>-85.378012434363782</v>
      </c>
      <c r="DR68">
        <v>-85.442022639771182</v>
      </c>
      <c r="DS68">
        <v>-85.507054713502214</v>
      </c>
      <c r="DT68">
        <v>-85.573083667758993</v>
      </c>
      <c r="DU68">
        <v>-85.640085086040486</v>
      </c>
      <c r="DV68">
        <v>-85.708035108965689</v>
      </c>
      <c r="DW68">
        <v>-85.776910420485237</v>
      </c>
      <c r="DX68">
        <v>-85.84668823446718</v>
      </c>
      <c r="DY68">
        <v>-85.91734628164815</v>
      </c>
      <c r="DZ68">
        <v>-85.988862796938236</v>
      </c>
      <c r="EA68">
        <v>-86.061216507068352</v>
      </c>
      <c r="EB68">
        <v>-86.134386618570971</v>
      </c>
      <c r="EC68">
        <v>-86.208352806083781</v>
      </c>
      <c r="ED68">
        <v>-86.283095200966841</v>
      </c>
      <c r="EE68">
        <v>-86.358594380224588</v>
      </c>
      <c r="EF68">
        <v>-86.434831355722437</v>
      </c>
      <c r="EG68">
        <v>-86.511787563690589</v>
      </c>
      <c r="EH68">
        <v>-86.589444854506439</v>
      </c>
      <c r="EI68">
        <v>-86.667785482747163</v>
      </c>
      <c r="EJ68">
        <v>-86.746792097504525</v>
      </c>
      <c r="EK68">
        <v>-86.826447732954861</v>
      </c>
      <c r="EL68">
        <v>-86.906735799176488</v>
      </c>
      <c r="EM68">
        <v>-86.987640073207544</v>
      </c>
      <c r="EN68">
        <v>-87.069144690337509</v>
      </c>
      <c r="EO68">
        <v>-87.151234135625089</v>
      </c>
      <c r="EP68">
        <v>-87.233893235636984</v>
      </c>
      <c r="EQ68">
        <v>-87.317107150400389</v>
      </c>
      <c r="ER68">
        <v>-87.400861365563742</v>
      </c>
      <c r="ES68">
        <v>-87.485141684759256</v>
      </c>
      <c r="ET68">
        <v>-87.569934222162146</v>
      </c>
      <c r="EU68">
        <v>-87.655225395240862</v>
      </c>
      <c r="EV68">
        <v>-87.741001917692031</v>
      </c>
      <c r="EW68">
        <v>-87.827250792556697</v>
      </c>
      <c r="EX68">
        <v>-87.913959305511369</v>
      </c>
      <c r="EY68">
        <v>-88.001115018329486</v>
      </c>
      <c r="EZ68">
        <v>-88.088705762508113</v>
      </c>
      <c r="FA68">
        <v>-88.176719633056564</v>
      </c>
      <c r="FB68">
        <v>-88.265144982440944</v>
      </c>
      <c r="FC68">
        <v>-88.353970414680873</v>
      </c>
      <c r="FD68">
        <v>-88.443184779595114</v>
      </c>
      <c r="FE68">
        <v>-88.53277716719009</v>
      </c>
      <c r="FF68">
        <v>-88.622736902189217</v>
      </c>
      <c r="FG68">
        <v>-88.713053538698446</v>
      </c>
      <c r="FH68">
        <v>-88.803716855003827</v>
      </c>
      <c r="FI68">
        <v>-88.894716848498462</v>
      </c>
      <c r="FJ68">
        <v>-88.986043730734849</v>
      </c>
      <c r="FK68">
        <v>-89.077687922599026</v>
      </c>
      <c r="FL68">
        <v>-89.169640049603458</v>
      </c>
      <c r="FM68">
        <v>-89.26189093729576</v>
      </c>
      <c r="FN68">
        <v>-89.354431606779642</v>
      </c>
      <c r="FO68">
        <v>-89.447253270345385</v>
      </c>
      <c r="FP68">
        <v>-89.540347327206419</v>
      </c>
      <c r="FQ68">
        <v>-89.633705359340212</v>
      </c>
      <c r="FR68">
        <v>-89.727319127429809</v>
      </c>
      <c r="FS68">
        <v>-89.821180566903109</v>
      </c>
      <c r="FT68">
        <v>-89.915281784068796</v>
      </c>
      <c r="FU68">
        <v>-90.009615052344273</v>
      </c>
      <c r="FV68">
        <v>-90.104172808575058</v>
      </c>
    </row>
    <row r="69" spans="17:178" x14ac:dyDescent="0.35">
      <c r="Q69">
        <v>4.5500000000000007</v>
      </c>
      <c r="R69">
        <v>-95.060738078672443</v>
      </c>
      <c r="S69">
        <v>-94.608293323039504</v>
      </c>
      <c r="T69">
        <v>-94.170377453305719</v>
      </c>
      <c r="U69">
        <v>-93.746584300266591</v>
      </c>
      <c r="V69">
        <v>-93.336520314001376</v>
      </c>
      <c r="W69">
        <v>-92.939804124926241</v>
      </c>
      <c r="X69">
        <v>-92.55606612179551</v>
      </c>
      <c r="Y69">
        <v>-92.184948045927854</v>
      </c>
      <c r="Z69">
        <v>-91.826102600974266</v>
      </c>
      <c r="AA69">
        <v>-91.479193077571566</v>
      </c>
      <c r="AB69">
        <v>-91.143892992259481</v>
      </c>
      <c r="AC69">
        <v>-90.819885740062276</v>
      </c>
      <c r="AD69">
        <v>-90.506864260170218</v>
      </c>
      <c r="AE69">
        <v>-90.204530714174069</v>
      </c>
      <c r="AF69">
        <v>-89.912596176338241</v>
      </c>
      <c r="AG69">
        <v>-89.630780335413874</v>
      </c>
      <c r="AH69">
        <v>-89.358811207522251</v>
      </c>
      <c r="AI69">
        <v>-89.096424859654718</v>
      </c>
      <c r="AJ69">
        <v>-88.843365143357929</v>
      </c>
      <c r="AK69">
        <v>-88.599383438193797</v>
      </c>
      <c r="AL69">
        <v>-88.364238404576383</v>
      </c>
      <c r="AM69">
        <v>-88.137695745612291</v>
      </c>
      <c r="AN69">
        <v>-87.919527977582121</v>
      </c>
      <c r="AO69">
        <v>-87.709514208718744</v>
      </c>
      <c r="AP69">
        <v>-87.507439925953307</v>
      </c>
      <c r="AQ69">
        <v>-87.313096789312326</v>
      </c>
      <c r="AR69">
        <v>-87.126282433665622</v>
      </c>
      <c r="AS69">
        <v>-86.946800277534876</v>
      </c>
      <c r="AT69">
        <v>-86.77445933868708</v>
      </c>
      <c r="AU69">
        <v>-86.609074056248332</v>
      </c>
      <c r="AV69">
        <v>-86.450464119084259</v>
      </c>
      <c r="AW69">
        <v>-86.298454300204014</v>
      </c>
      <c r="AX69">
        <v>-86.152874296956895</v>
      </c>
      <c r="AY69">
        <v>-86.013558576796797</v>
      </c>
      <c r="AZ69">
        <v>-85.880346228403226</v>
      </c>
      <c r="BA69">
        <v>-85.753080817953332</v>
      </c>
      <c r="BB69">
        <v>-85.631610250348885</v>
      </c>
      <c r="BC69">
        <v>-85.515786635211612</v>
      </c>
      <c r="BD69">
        <v>-85.405466157465384</v>
      </c>
      <c r="BE69">
        <v>-85.3005089523339</v>
      </c>
      <c r="BF69">
        <v>-85.2007789845876</v>
      </c>
      <c r="BG69">
        <v>-85.106143931880922</v>
      </c>
      <c r="BH69">
        <v>-85.016475072028584</v>
      </c>
      <c r="BI69">
        <v>-84.931647174073333</v>
      </c>
      <c r="BJ69">
        <v>-84.851538393006749</v>
      </c>
      <c r="BK69">
        <v>-84.776030168006272</v>
      </c>
      <c r="BL69">
        <v>-84.705007124061709</v>
      </c>
      <c r="BM69">
        <v>-84.638356976865566</v>
      </c>
      <c r="BN69">
        <v>-84.575970440848238</v>
      </c>
      <c r="BO69">
        <v>-84.517741140245448</v>
      </c>
      <c r="BP69">
        <v>-84.463565523085663</v>
      </c>
      <c r="BQ69">
        <v>-84.413342777994032</v>
      </c>
      <c r="BR69">
        <v>-84.36697475371048</v>
      </c>
      <c r="BS69">
        <v>-84.324365881225546</v>
      </c>
      <c r="BT69">
        <v>-84.285423098438685</v>
      </c>
      <c r="BU69">
        <v>-84.250055777251873</v>
      </c>
      <c r="BV69">
        <v>-84.218175653009538</v>
      </c>
      <c r="BW69">
        <v>-84.189696756203347</v>
      </c>
      <c r="BX69">
        <v>-84.164535346361149</v>
      </c>
      <c r="BY69">
        <v>-84.142609848044188</v>
      </c>
      <c r="BZ69">
        <v>-84.123840788877828</v>
      </c>
      <c r="CA69">
        <v>-84.108150739545266</v>
      </c>
      <c r="CB69">
        <v>-84.095464255676092</v>
      </c>
      <c r="CC69">
        <v>-84.085707821563219</v>
      </c>
      <c r="CD69">
        <v>-84.07880979564635</v>
      </c>
      <c r="CE69">
        <v>-84.074700357699143</v>
      </c>
      <c r="CF69">
        <v>-84.073311457663692</v>
      </c>
      <c r="CG69">
        <v>-84.074576766074117</v>
      </c>
      <c r="CH69">
        <v>-84.078431626016041</v>
      </c>
      <c r="CI69">
        <v>-84.084813006569803</v>
      </c>
      <c r="CJ69">
        <v>-84.093659457685874</v>
      </c>
      <c r="CK69">
        <v>-84.104911066445752</v>
      </c>
      <c r="CL69">
        <v>-84.118509414660465</v>
      </c>
      <c r="CM69">
        <v>-84.134397537761771</v>
      </c>
      <c r="CN69">
        <v>-84.152519884943658</v>
      </c>
      <c r="CO69">
        <v>-84.172822280511198</v>
      </c>
      <c r="CP69">
        <v>-84.195251886397855</v>
      </c>
      <c r="CQ69">
        <v>-84.219757165811046</v>
      </c>
      <c r="CR69">
        <v>-84.246287847970166</v>
      </c>
      <c r="CS69">
        <v>-84.274794893899369</v>
      </c>
      <c r="CT69">
        <v>-84.305230463242737</v>
      </c>
      <c r="CU69">
        <v>-84.337547882065124</v>
      </c>
      <c r="CV69">
        <v>-84.371701611609936</v>
      </c>
      <c r="CW69">
        <v>-84.407647217980085</v>
      </c>
      <c r="CX69">
        <v>-84.445341342713434</v>
      </c>
      <c r="CY69">
        <v>-84.484741674223443</v>
      </c>
      <c r="CZ69">
        <v>-84.525806920076505</v>
      </c>
      <c r="DA69">
        <v>-84.568496780080579</v>
      </c>
      <c r="DB69">
        <v>-84.612771920157201</v>
      </c>
      <c r="DC69">
        <v>-84.65859394697361</v>
      </c>
      <c r="DD69">
        <v>-84.705925383308752</v>
      </c>
      <c r="DE69">
        <v>-84.754729644131942</v>
      </c>
      <c r="DF69">
        <v>-84.804971013370164</v>
      </c>
      <c r="DG69">
        <v>-84.856614621342572</v>
      </c>
      <c r="DH69">
        <v>-84.909626422841313</v>
      </c>
      <c r="DI69">
        <v>-84.963973175838618</v>
      </c>
      <c r="DJ69">
        <v>-85.019622420799422</v>
      </c>
      <c r="DK69">
        <v>-85.076542460582303</v>
      </c>
      <c r="DL69">
        <v>-85.134702340908945</v>
      </c>
      <c r="DM69">
        <v>-85.194071831384747</v>
      </c>
      <c r="DN69">
        <v>-85.254621407054984</v>
      </c>
      <c r="DO69">
        <v>-85.316322230476672</v>
      </c>
      <c r="DP69">
        <v>-85.379146134294658</v>
      </c>
      <c r="DQ69">
        <v>-85.443065604302575</v>
      </c>
      <c r="DR69">
        <v>-85.508053762975635</v>
      </c>
      <c r="DS69">
        <v>-85.57408435346106</v>
      </c>
      <c r="DT69">
        <v>-85.641131724011402</v>
      </c>
      <c r="DU69">
        <v>-85.709170812847688</v>
      </c>
      <c r="DV69">
        <v>-85.778177133439129</v>
      </c>
      <c r="DW69">
        <v>-85.848126760187398</v>
      </c>
      <c r="DX69">
        <v>-85.918996314502962</v>
      </c>
      <c r="DY69">
        <v>-85.990762951260791</v>
      </c>
      <c r="DZ69">
        <v>-86.063404345626054</v>
      </c>
      <c r="EA69">
        <v>-86.136898680237024</v>
      </c>
      <c r="EB69">
        <v>-86.211224632735096</v>
      </c>
      <c r="EC69">
        <v>-86.286361363632224</v>
      </c>
      <c r="ED69">
        <v>-86.362288504504463</v>
      </c>
      <c r="EE69">
        <v>-86.438986146503339</v>
      </c>
      <c r="EF69">
        <v>-86.516434829175196</v>
      </c>
      <c r="EG69">
        <v>-86.594615529578789</v>
      </c>
      <c r="EH69">
        <v>-86.673509651693593</v>
      </c>
      <c r="EI69">
        <v>-86.753099016108948</v>
      </c>
      <c r="EJ69">
        <v>-86.833365849988169</v>
      </c>
      <c r="EK69">
        <v>-86.914292777295955</v>
      </c>
      <c r="EL69">
        <v>-86.995862809285398</v>
      </c>
      <c r="EM69">
        <v>-87.078059335234457</v>
      </c>
      <c r="EN69">
        <v>-87.160866113425641</v>
      </c>
      <c r="EO69">
        <v>-87.244267262362129</v>
      </c>
      <c r="EP69">
        <v>-87.328247252212549</v>
      </c>
      <c r="EQ69">
        <v>-87.412790896479308</v>
      </c>
      <c r="ER69">
        <v>-87.497883343883075</v>
      </c>
      <c r="ES69">
        <v>-87.583510070457379</v>
      </c>
      <c r="ET69">
        <v>-87.66965687184755</v>
      </c>
      <c r="EU69">
        <v>-87.756309855808425</v>
      </c>
      <c r="EV69">
        <v>-87.843455434894707</v>
      </c>
      <c r="EW69">
        <v>-87.931080319339031</v>
      </c>
      <c r="EX69">
        <v>-88.019171510112017</v>
      </c>
      <c r="EY69">
        <v>-88.107716292159751</v>
      </c>
      <c r="EZ69">
        <v>-88.196702227813006</v>
      </c>
      <c r="FA69">
        <v>-88.286117150364404</v>
      </c>
      <c r="FB69">
        <v>-88.375949157807739</v>
      </c>
      <c r="FC69">
        <v>-88.466186606735931</v>
      </c>
      <c r="FD69">
        <v>-88.556818106392342</v>
      </c>
      <c r="FE69">
        <v>-88.647832512872341</v>
      </c>
      <c r="FF69">
        <v>-88.739218923470034</v>
      </c>
      <c r="FG69">
        <v>-88.830966671165726</v>
      </c>
      <c r="FH69">
        <v>-88.923065319252629</v>
      </c>
      <c r="FI69">
        <v>-89.015504656095658</v>
      </c>
      <c r="FJ69">
        <v>-89.108274690021801</v>
      </c>
      <c r="FK69">
        <v>-89.201365644336391</v>
      </c>
      <c r="FL69">
        <v>-89.294767952462792</v>
      </c>
      <c r="FM69">
        <v>-89.388472253201968</v>
      </c>
      <c r="FN69">
        <v>-89.482469386108903</v>
      </c>
      <c r="FO69">
        <v>-89.576750386982297</v>
      </c>
      <c r="FP69">
        <v>-89.671306483464804</v>
      </c>
      <c r="FQ69">
        <v>-89.766129090750852</v>
      </c>
      <c r="FR69">
        <v>-89.861209807399149</v>
      </c>
      <c r="FS69">
        <v>-89.956540411246934</v>
      </c>
      <c r="FT69">
        <v>-90.052112855423218</v>
      </c>
      <c r="FU69">
        <v>-90.147919264459361</v>
      </c>
      <c r="FV69">
        <v>-90.243951930492045</v>
      </c>
    </row>
    <row r="70" spans="17:178" x14ac:dyDescent="0.35">
      <c r="Q70">
        <v>4.5999999999999996</v>
      </c>
      <c r="R70">
        <v>-95.486110175256158</v>
      </c>
      <c r="S70">
        <v>-95.01828094778358</v>
      </c>
      <c r="T70">
        <v>-94.56551869088716</v>
      </c>
      <c r="U70">
        <v>-94.127399418637339</v>
      </c>
      <c r="V70">
        <v>-93.703512399722868</v>
      </c>
      <c r="W70">
        <v>-93.293459693817397</v>
      </c>
      <c r="X70">
        <v>-92.89685570593538</v>
      </c>
      <c r="Y70">
        <v>-92.513326758010805</v>
      </c>
      <c r="Z70">
        <v>-92.142510676967234</v>
      </c>
      <c r="AA70">
        <v>-91.78405639858147</v>
      </c>
      <c r="AB70">
        <v>-91.437623586476235</v>
      </c>
      <c r="AC70">
        <v>-91.102882265605643</v>
      </c>
      <c r="AD70">
        <v>-90.779512469628884</v>
      </c>
      <c r="AE70">
        <v>-90.467203901593962</v>
      </c>
      <c r="AF70">
        <v>-90.165655607378028</v>
      </c>
      <c r="AG70">
        <v>-89.874575661359358</v>
      </c>
      <c r="AH70">
        <v>-89.593680863815649</v>
      </c>
      <c r="AI70">
        <v>-89.322696449569577</v>
      </c>
      <c r="AJ70">
        <v>-89.061355807420966</v>
      </c>
      <c r="AK70">
        <v>-88.809400209927745</v>
      </c>
      <c r="AL70">
        <v>-88.566578553116202</v>
      </c>
      <c r="AM70">
        <v>-88.332647105718422</v>
      </c>
      <c r="AN70">
        <v>-88.107369267555512</v>
      </c>
      <c r="AO70">
        <v>-87.890515336699266</v>
      </c>
      <c r="AP70">
        <v>-87.681862285061328</v>
      </c>
      <c r="AQ70">
        <v>-87.481193542075829</v>
      </c>
      <c r="AR70">
        <v>-87.288298786153888</v>
      </c>
      <c r="AS70">
        <v>-87.102973743603854</v>
      </c>
      <c r="AT70">
        <v>-86.92501999472266</v>
      </c>
      <c r="AU70">
        <v>-86.754244786778614</v>
      </c>
      <c r="AV70">
        <v>-86.590460853615781</v>
      </c>
      <c r="AW70">
        <v>-86.433486241622049</v>
      </c>
      <c r="AX70">
        <v>-86.283144141815086</v>
      </c>
      <c r="AY70">
        <v>-86.13926272780931</v>
      </c>
      <c r="AZ70">
        <v>-86.001674999437668</v>
      </c>
      <c r="BA70">
        <v>-85.870218631812079</v>
      </c>
      <c r="BB70">
        <v>-85.744735829613091</v>
      </c>
      <c r="BC70">
        <v>-85.625073186411953</v>
      </c>
      <c r="BD70">
        <v>-85.511081548831925</v>
      </c>
      <c r="BE70">
        <v>-85.402615885368192</v>
      </c>
      <c r="BF70">
        <v>-85.299535159688631</v>
      </c>
      <c r="BG70">
        <v>-85.201702208248818</v>
      </c>
      <c r="BH70">
        <v>-85.108983622059924</v>
      </c>
      <c r="BI70">
        <v>-85.021249632452907</v>
      </c>
      <c r="BJ70">
        <v>-84.938374000693756</v>
      </c>
      <c r="BK70">
        <v>-84.860233911303226</v>
      </c>
      <c r="BL70">
        <v>-84.786709868949046</v>
      </c>
      <c r="BM70">
        <v>-84.717685598774381</v>
      </c>
      <c r="BN70">
        <v>-84.65304795004063</v>
      </c>
      <c r="BO70">
        <v>-84.592686802961936</v>
      </c>
      <c r="BP70">
        <v>-84.5364949786144</v>
      </c>
      <c r="BQ70">
        <v>-84.48436815181087</v>
      </c>
      <c r="BR70">
        <v>-84.436204766831622</v>
      </c>
      <c r="BS70">
        <v>-84.391905955909621</v>
      </c>
      <c r="BT70">
        <v>-84.35137546037123</v>
      </c>
      <c r="BU70">
        <v>-84.314519554337039</v>
      </c>
      <c r="BV70">
        <v>-84.281246970891402</v>
      </c>
      <c r="BW70">
        <v>-84.251468830634039</v>
      </c>
      <c r="BX70">
        <v>-84.225098572527415</v>
      </c>
      <c r="BY70">
        <v>-84.202051886961016</v>
      </c>
      <c r="BZ70">
        <v>-84.182246650952948</v>
      </c>
      <c r="CA70">
        <v>-84.165602865414101</v>
      </c>
      <c r="CB70">
        <v>-84.152042594403866</v>
      </c>
      <c r="CC70">
        <v>-84.141489906306361</v>
      </c>
      <c r="CD70">
        <v>-84.13387081686227</v>
      </c>
      <c r="CE70">
        <v>-84.129113233989841</v>
      </c>
      <c r="CF70">
        <v>-84.12714690433603</v>
      </c>
      <c r="CG70">
        <v>-84.127903361495441</v>
      </c>
      <c r="CH70">
        <v>-84.131315875842503</v>
      </c>
      <c r="CI70">
        <v>-84.137319405919101</v>
      </c>
      <c r="CJ70">
        <v>-84.14585055132757</v>
      </c>
      <c r="CK70">
        <v>-84.156847507075014</v>
      </c>
      <c r="CL70">
        <v>-84.170250019322282</v>
      </c>
      <c r="CM70">
        <v>-84.185999342488429</v>
      </c>
      <c r="CN70">
        <v>-84.20403819766608</v>
      </c>
      <c r="CO70">
        <v>-84.224310732303394</v>
      </c>
      <c r="CP70">
        <v>-84.246762481109855</v>
      </c>
      <c r="CQ70">
        <v>-84.271340328146408</v>
      </c>
      <c r="CR70">
        <v>-84.297992470058958</v>
      </c>
      <c r="CS70">
        <v>-84.326668380417914</v>
      </c>
      <c r="CT70">
        <v>-84.357318775128732</v>
      </c>
      <c r="CU70">
        <v>-84.389895578875283</v>
      </c>
      <c r="CV70">
        <v>-84.424351892564914</v>
      </c>
      <c r="CW70">
        <v>-84.460641961740691</v>
      </c>
      <c r="CX70">
        <v>-84.498721145930347</v>
      </c>
      <c r="CY70">
        <v>-84.5385458889007</v>
      </c>
      <c r="CZ70">
        <v>-84.580073689788165</v>
      </c>
      <c r="DA70">
        <v>-84.623263075077944</v>
      </c>
      <c r="DB70">
        <v>-84.668073571403752</v>
      </c>
      <c r="DC70">
        <v>-84.714465679141441</v>
      </c>
      <c r="DD70">
        <v>-84.762400846772096</v>
      </c>
      <c r="DE70">
        <v>-84.811841445989344</v>
      </c>
      <c r="DF70">
        <v>-84.862750747526988</v>
      </c>
      <c r="DG70">
        <v>-84.915092897684843</v>
      </c>
      <c r="DH70">
        <v>-84.968832895529374</v>
      </c>
      <c r="DI70">
        <v>-85.023936570750138</v>
      </c>
      <c r="DJ70">
        <v>-85.080370562148175</v>
      </c>
      <c r="DK70">
        <v>-85.138102296739604</v>
      </c>
      <c r="DL70">
        <v>-85.197099969453262</v>
      </c>
      <c r="DM70">
        <v>-85.257332523404074</v>
      </c>
      <c r="DN70">
        <v>-85.318769630725399</v>
      </c>
      <c r="DO70">
        <v>-85.381381673941576</v>
      </c>
      <c r="DP70">
        <v>-85.4451397278645</v>
      </c>
      <c r="DQ70">
        <v>-85.510015541998342</v>
      </c>
      <c r="DR70">
        <v>-85.575981523436965</v>
      </c>
      <c r="DS70">
        <v>-85.6430107202372</v>
      </c>
      <c r="DT70">
        <v>-85.711076805256553</v>
      </c>
      <c r="DU70">
        <v>-85.78015406043771</v>
      </c>
      <c r="DV70">
        <v>-85.850217361528863</v>
      </c>
      <c r="DW70">
        <v>-85.921242163225287</v>
      </c>
      <c r="DX70">
        <v>-85.99320448472011</v>
      </c>
      <c r="DY70">
        <v>-86.066080895651254</v>
      </c>
      <c r="DZ70">
        <v>-86.139848502433139</v>
      </c>
      <c r="EA70">
        <v>-86.214484934961888</v>
      </c>
      <c r="EB70">
        <v>-86.289968333681642</v>
      </c>
      <c r="EC70">
        <v>-86.366277337002828</v>
      </c>
      <c r="ED70">
        <v>-86.44339106906051</v>
      </c>
      <c r="EE70">
        <v>-86.521289127803811</v>
      </c>
      <c r="EF70">
        <v>-86.599951573405505</v>
      </c>
      <c r="EG70">
        <v>-86.679358916983816</v>
      </c>
      <c r="EH70">
        <v>-86.759492109625228</v>
      </c>
      <c r="EI70">
        <v>-86.840332531701932</v>
      </c>
      <c r="EJ70">
        <v>-86.921861982472876</v>
      </c>
      <c r="EK70">
        <v>-87.004062669961556</v>
      </c>
      <c r="EL70">
        <v>-87.086917201102793</v>
      </c>
      <c r="EM70">
        <v>-87.170408572148702</v>
      </c>
      <c r="EN70">
        <v>-87.254520159329189</v>
      </c>
      <c r="EO70">
        <v>-87.339235709757361</v>
      </c>
      <c r="EP70">
        <v>-87.424539332573048</v>
      </c>
      <c r="EQ70">
        <v>-87.510415490319772</v>
      </c>
      <c r="ER70">
        <v>-87.596848990544814</v>
      </c>
      <c r="ES70">
        <v>-87.683824977619608</v>
      </c>
      <c r="ET70">
        <v>-87.771328924771566</v>
      </c>
      <c r="EU70">
        <v>-87.859346626323102</v>
      </c>
      <c r="EV70">
        <v>-87.947864190130389</v>
      </c>
      <c r="EW70">
        <v>-88.036868030217732</v>
      </c>
      <c r="EX70">
        <v>-88.126344859601488</v>
      </c>
      <c r="EY70">
        <v>-88.2162816832966</v>
      </c>
      <c r="EZ70">
        <v>-88.306665791504102</v>
      </c>
      <c r="FA70">
        <v>-88.397484752970783</v>
      </c>
      <c r="FB70">
        <v>-88.48872640851917</v>
      </c>
      <c r="FC70">
        <v>-88.580378864740879</v>
      </c>
      <c r="FD70">
        <v>-88.672430487850278</v>
      </c>
      <c r="FE70">
        <v>-88.764869897693387</v>
      </c>
      <c r="FF70">
        <v>-88.85768596190762</v>
      </c>
      <c r="FG70">
        <v>-88.950867790228543</v>
      </c>
      <c r="FH70">
        <v>-89.044404728939924</v>
      </c>
      <c r="FI70">
        <v>-89.138286355461531</v>
      </c>
      <c r="FJ70">
        <v>-89.232502473073481</v>
      </c>
      <c r="FK70">
        <v>-89.327043105770898</v>
      </c>
      <c r="FL70">
        <v>-89.421898493247141</v>
      </c>
      <c r="FM70">
        <v>-89.517059086000714</v>
      </c>
      <c r="FN70">
        <v>-89.612515540564047</v>
      </c>
      <c r="FO70">
        <v>-89.708258714849251</v>
      </c>
      <c r="FP70">
        <v>-89.804279663608909</v>
      </c>
      <c r="FQ70">
        <v>-89.900569634007994</v>
      </c>
      <c r="FR70">
        <v>-89.997120061304742</v>
      </c>
      <c r="FS70">
        <v>-90.093922564636543</v>
      </c>
      <c r="FT70">
        <v>-90.190968942908981</v>
      </c>
      <c r="FU70">
        <v>-90.28825117078496</v>
      </c>
      <c r="FV70">
        <v>-90.385761394770697</v>
      </c>
    </row>
    <row r="71" spans="17:178" x14ac:dyDescent="0.35">
      <c r="Q71">
        <v>4.6500000000000004</v>
      </c>
      <c r="R71">
        <v>-95.923374305344467</v>
      </c>
      <c r="S71">
        <v>-95.439735861957914</v>
      </c>
      <c r="T71">
        <v>-94.971719535023553</v>
      </c>
      <c r="U71">
        <v>-94.518882838176594</v>
      </c>
      <c r="V71">
        <v>-94.080797203433818</v>
      </c>
      <c r="W71">
        <v>-93.657047491622507</v>
      </c>
      <c r="X71">
        <v>-93.247231521901455</v>
      </c>
      <c r="Y71">
        <v>-92.850959619557059</v>
      </c>
      <c r="Z71">
        <v>-92.467854181292608</v>
      </c>
      <c r="AA71">
        <v>-92.097549257270344</v>
      </c>
      <c r="AB71">
        <v>-91.739690149194928</v>
      </c>
      <c r="AC71">
        <v>-91.393933023763083</v>
      </c>
      <c r="AD71">
        <v>-91.059944540834522</v>
      </c>
      <c r="AE71">
        <v>-90.737401495707715</v>
      </c>
      <c r="AF71">
        <v>-90.425990474913107</v>
      </c>
      <c r="AG71">
        <v>-90.12540752496308</v>
      </c>
      <c r="AH71">
        <v>-89.83535783352302</v>
      </c>
      <c r="AI71">
        <v>-89.555555422490585</v>
      </c>
      <c r="AJ71">
        <v>-89.285722852497301</v>
      </c>
      <c r="AK71">
        <v>-89.025590938363379</v>
      </c>
      <c r="AL71">
        <v>-88.77489847506051</v>
      </c>
      <c r="AM71">
        <v>-88.533391973757048</v>
      </c>
      <c r="AN71">
        <v>-88.300825407537275</v>
      </c>
      <c r="AO71">
        <v>-88.076959966406648</v>
      </c>
      <c r="AP71">
        <v>-87.861563821208307</v>
      </c>
      <c r="AQ71">
        <v>-87.654411896097756</v>
      </c>
      <c r="AR71">
        <v>-87.455285649232906</v>
      </c>
      <c r="AS71">
        <v>-87.263972861354375</v>
      </c>
      <c r="AT71">
        <v>-87.080267431944549</v>
      </c>
      <c r="AU71">
        <v>-86.9039691826667</v>
      </c>
      <c r="AV71">
        <v>-86.734883667798627</v>
      </c>
      <c r="AW71">
        <v>-86.572821991387855</v>
      </c>
      <c r="AX71">
        <v>-86.417600630865962</v>
      </c>
      <c r="AY71">
        <v>-86.269041266872819</v>
      </c>
      <c r="AZ71">
        <v>-86.126970619048578</v>
      </c>
      <c r="BA71">
        <v>-85.991220287565341</v>
      </c>
      <c r="BB71">
        <v>-85.861626600178298</v>
      </c>
      <c r="BC71">
        <v>-85.738030464583048</v>
      </c>
      <c r="BD71">
        <v>-85.620277225880045</v>
      </c>
      <c r="BE71">
        <v>-85.508216528949234</v>
      </c>
      <c r="BF71">
        <v>-85.401702185551954</v>
      </c>
      <c r="BG71">
        <v>-85.300592045978604</v>
      </c>
      <c r="BH71">
        <v>-85.204747875075157</v>
      </c>
      <c r="BI71">
        <v>-85.114035232480433</v>
      </c>
      <c r="BJ71">
        <v>-85.02832335692068</v>
      </c>
      <c r="BK71">
        <v>-84.947485054407991</v>
      </c>
      <c r="BL71">
        <v>-84.871396590199495</v>
      </c>
      <c r="BM71">
        <v>-84.799937584377403</v>
      </c>
      <c r="BN71">
        <v>-84.732990910917323</v>
      </c>
      <c r="BO71">
        <v>-84.670442600116701</v>
      </c>
      <c r="BP71">
        <v>-84.612181744260724</v>
      </c>
      <c r="BQ71">
        <v>-84.558100406407263</v>
      </c>
      <c r="BR71">
        <v>-84.508093532177909</v>
      </c>
      <c r="BS71">
        <v>-84.462058864447286</v>
      </c>
      <c r="BT71">
        <v>-84.419896860823613</v>
      </c>
      <c r="BU71">
        <v>-84.381510613823664</v>
      </c>
      <c r="BV71">
        <v>-84.346805773642231</v>
      </c>
      <c r="BW71">
        <v>-84.315690473426059</v>
      </c>
      <c r="BX71">
        <v>-84.288075256961292</v>
      </c>
      <c r="BY71">
        <v>-84.263873008690254</v>
      </c>
      <c r="BZ71">
        <v>-84.24299888597443</v>
      </c>
      <c r="CA71">
        <v>-84.225370253523977</v>
      </c>
      <c r="CB71">
        <v>-84.210906619919811</v>
      </c>
      <c r="CC71">
        <v>-84.199529576151932</v>
      </c>
      <c r="CD71">
        <v>-84.191162736106648</v>
      </c>
      <c r="CE71">
        <v>-84.185731678932683</v>
      </c>
      <c r="CF71">
        <v>-84.183163893222272</v>
      </c>
      <c r="CG71">
        <v>-84.183388722944272</v>
      </c>
      <c r="CH71">
        <v>-84.186337315068343</v>
      </c>
      <c r="CI71">
        <v>-84.191942568823379</v>
      </c>
      <c r="CJ71">
        <v>-84.200139086532403</v>
      </c>
      <c r="CK71">
        <v>-84.210863125972736</v>
      </c>
      <c r="CL71">
        <v>-84.224052554206594</v>
      </c>
      <c r="CM71">
        <v>-84.239646802834542</v>
      </c>
      <c r="CN71">
        <v>-84.257586824622834</v>
      </c>
      <c r="CO71">
        <v>-84.277815051458319</v>
      </c>
      <c r="CP71">
        <v>-84.300275353586059</v>
      </c>
      <c r="CQ71">
        <v>-84.324913000088074</v>
      </c>
      <c r="CR71">
        <v>-84.351674620559521</v>
      </c>
      <c r="CS71">
        <v>-84.38050816794474</v>
      </c>
      <c r="CT71">
        <v>-84.411362882493393</v>
      </c>
      <c r="CU71">
        <v>-84.444189256799575</v>
      </c>
      <c r="CV71">
        <v>-84.478939001888733</v>
      </c>
      <c r="CW71">
        <v>-84.515565014318426</v>
      </c>
      <c r="CX71">
        <v>-84.554021344257819</v>
      </c>
      <c r="CY71">
        <v>-84.594263164516192</v>
      </c>
      <c r="CZ71">
        <v>-84.636246740488147</v>
      </c>
      <c r="DA71">
        <v>-84.679929400985841</v>
      </c>
      <c r="DB71">
        <v>-84.7252695099303</v>
      </c>
      <c r="DC71">
        <v>-84.772226438873219</v>
      </c>
      <c r="DD71">
        <v>-84.82076054032278</v>
      </c>
      <c r="DE71">
        <v>-84.870833121848406</v>
      </c>
      <c r="DF71">
        <v>-84.922406420937975</v>
      </c>
      <c r="DG71">
        <v>-84.975443580585164</v>
      </c>
      <c r="DH71">
        <v>-85.029908625582507</v>
      </c>
      <c r="DI71">
        <v>-85.085766439498556</v>
      </c>
      <c r="DJ71">
        <v>-85.142982742316647</v>
      </c>
      <c r="DK71">
        <v>-85.201524068715585</v>
      </c>
      <c r="DL71">
        <v>-85.261357746971044</v>
      </c>
      <c r="DM71">
        <v>-85.322451878458509</v>
      </c>
      <c r="DN71">
        <v>-85.384775317739482</v>
      </c>
      <c r="DO71">
        <v>-85.448297653211654</v>
      </c>
      <c r="DP71">
        <v>-85.512989188306719</v>
      </c>
      <c r="DQ71">
        <v>-85.578820923218515</v>
      </c>
      <c r="DR71">
        <v>-85.645764537144217</v>
      </c>
      <c r="DS71">
        <v>-85.713792371023672</v>
      </c>
      <c r="DT71">
        <v>-85.78287741076231</v>
      </c>
      <c r="DU71">
        <v>-85.852993270920408</v>
      </c>
      <c r="DV71">
        <v>-85.924114178856684</v>
      </c>
      <c r="DW71">
        <v>-85.996214959312027</v>
      </c>
      <c r="DX71">
        <v>-86.069271019418593</v>
      </c>
      <c r="DY71">
        <v>-86.143258334123061</v>
      </c>
      <c r="DZ71">
        <v>-86.218153432010851</v>
      </c>
      <c r="EA71">
        <v>-86.293933381518684</v>
      </c>
      <c r="EB71">
        <v>-86.370575777524778</v>
      </c>
      <c r="EC71">
        <v>-86.448058728304801</v>
      </c>
      <c r="ED71">
        <v>-86.526360842842678</v>
      </c>
      <c r="EE71">
        <v>-86.605461218486013</v>
      </c>
      <c r="EF71">
        <v>-86.685339428935436</v>
      </c>
      <c r="EG71">
        <v>-86.765975512557887</v>
      </c>
      <c r="EH71">
        <v>-86.847349961015425</v>
      </c>
      <c r="EI71">
        <v>-86.929443708198377</v>
      </c>
      <c r="EJ71">
        <v>-87.012238119455475</v>
      </c>
      <c r="EK71">
        <v>-87.09571498111174</v>
      </c>
      <c r="EL71">
        <v>-87.179856490265124</v>
      </c>
      <c r="EM71">
        <v>-87.264645244854776</v>
      </c>
      <c r="EN71">
        <v>-87.350064233992484</v>
      </c>
      <c r="EO71">
        <v>-87.43609682854968</v>
      </c>
      <c r="EP71">
        <v>-87.522726771992126</v>
      </c>
      <c r="EQ71">
        <v>-87.609938171456662</v>
      </c>
      <c r="ER71">
        <v>-87.697715489061537</v>
      </c>
      <c r="ES71">
        <v>-87.786043533443745</v>
      </c>
      <c r="ET71">
        <v>-87.874907451517785</v>
      </c>
      <c r="EU71">
        <v>-87.964292720449123</v>
      </c>
      <c r="EV71">
        <v>-88.054185139835056</v>
      </c>
      <c r="EW71">
        <v>-88.144570824090025</v>
      </c>
      <c r="EX71">
        <v>-88.235436195025471</v>
      </c>
      <c r="EY71">
        <v>-88.326767974622356</v>
      </c>
      <c r="EZ71">
        <v>-88.418553177989651</v>
      </c>
      <c r="FA71">
        <v>-88.510779106502241</v>
      </c>
      <c r="FB71">
        <v>-88.603433341115633</v>
      </c>
      <c r="FC71">
        <v>-88.696503735850641</v>
      </c>
      <c r="FD71">
        <v>-88.789978411443798</v>
      </c>
      <c r="FE71">
        <v>-88.883845749159747</v>
      </c>
      <c r="FF71">
        <v>-88.978094384759629</v>
      </c>
      <c r="FG71">
        <v>-89.072713202622367</v>
      </c>
      <c r="FH71">
        <v>-89.16769133001425</v>
      </c>
      <c r="FI71">
        <v>-89.263018131501894</v>
      </c>
      <c r="FJ71">
        <v>-89.358683203506629</v>
      </c>
      <c r="FK71">
        <v>-89.454676368993987</v>
      </c>
      <c r="FL71">
        <v>-89.550987672296785</v>
      </c>
      <c r="FM71">
        <v>-89.647607374066354</v>
      </c>
      <c r="FN71">
        <v>-89.744525946349853</v>
      </c>
      <c r="FO71">
        <v>-89.841734067789474</v>
      </c>
      <c r="FP71">
        <v>-89.939222618940235</v>
      </c>
      <c r="FQ71">
        <v>-90.036982677703321</v>
      </c>
      <c r="FR71">
        <v>-90.13500551487256</v>
      </c>
      <c r="FS71">
        <v>-90.233282589789212</v>
      </c>
      <c r="FT71">
        <v>-90.331805546103737</v>
      </c>
      <c r="FU71">
        <v>-90.430566207641903</v>
      </c>
      <c r="FV71">
        <v>-90.529556574370247</v>
      </c>
    </row>
    <row r="72" spans="17:178" x14ac:dyDescent="0.35">
      <c r="Q72">
        <v>4.7</v>
      </c>
      <c r="R72">
        <v>-96.372687440058542</v>
      </c>
      <c r="S72">
        <v>-95.872805074933837</v>
      </c>
      <c r="T72">
        <v>-95.389117522151651</v>
      </c>
      <c r="U72">
        <v>-94.921163087587786</v>
      </c>
      <c r="V72">
        <v>-94.468494688837353</v>
      </c>
      <c r="W72">
        <v>-94.030679338400589</v>
      </c>
      <c r="X72">
        <v>-93.607297647124724</v>
      </c>
      <c r="Y72">
        <v>-93.197943347029138</v>
      </c>
      <c r="Z72">
        <v>-92.80222283268445</v>
      </c>
      <c r="AA72">
        <v>-92.419754720352842</v>
      </c>
      <c r="AB72">
        <v>-92.050169424135007</v>
      </c>
      <c r="AC72">
        <v>-91.69310874840204</v>
      </c>
      <c r="AD72">
        <v>-91.348225495828245</v>
      </c>
      <c r="AE72">
        <v>-91.015183090365795</v>
      </c>
      <c r="AF72">
        <v>-90.693655214539348</v>
      </c>
      <c r="AG72">
        <v>-90.383325460460952</v>
      </c>
      <c r="AH72">
        <v>-90.083886993996742</v>
      </c>
      <c r="AI72">
        <v>-89.795042231541345</v>
      </c>
      <c r="AJ72">
        <v>-89.516502528879514</v>
      </c>
      <c r="AK72">
        <v>-89.247987881640583</v>
      </c>
      <c r="AL72">
        <v>-88.989226636868949</v>
      </c>
      <c r="AM72">
        <v>-88.73995521526038</v>
      </c>
      <c r="AN72">
        <v>-88.499917843629348</v>
      </c>
      <c r="AO72">
        <v>-88.268866297194791</v>
      </c>
      <c r="AP72">
        <v>-88.04655965128768</v>
      </c>
      <c r="AQ72">
        <v>-87.832764042104301</v>
      </c>
      <c r="AR72">
        <v>-87.627252436140168</v>
      </c>
      <c r="AS72">
        <v>-87.429804407962294</v>
      </c>
      <c r="AT72">
        <v>-87.24020592598697</v>
      </c>
      <c r="AU72">
        <v>-87.058249145946291</v>
      </c>
      <c r="AV72">
        <v>-86.883732211741602</v>
      </c>
      <c r="AW72">
        <v>-86.71645906339289</v>
      </c>
      <c r="AX72">
        <v>-86.556239251807085</v>
      </c>
      <c r="AY72">
        <v>-86.402887760099816</v>
      </c>
      <c r="AZ72">
        <v>-86.25622483121478</v>
      </c>
      <c r="BA72">
        <v>-86.116075801598896</v>
      </c>
      <c r="BB72">
        <v>-85.982270940698214</v>
      </c>
      <c r="BC72">
        <v>-85.85464529605234</v>
      </c>
      <c r="BD72">
        <v>-85.733038543771372</v>
      </c>
      <c r="BE72">
        <v>-85.617294844191818</v>
      </c>
      <c r="BF72">
        <v>-85.507262702513458</v>
      </c>
      <c r="BG72">
        <v>-85.402794834228914</v>
      </c>
      <c r="BH72">
        <v>-85.303748035164574</v>
      </c>
      <c r="BI72">
        <v>-85.209983055960791</v>
      </c>
      <c r="BJ72">
        <v>-85.121364480822734</v>
      </c>
      <c r="BK72">
        <v>-85.037760610384638</v>
      </c>
      <c r="BL72">
        <v>-84.959043348532887</v>
      </c>
      <c r="BM72">
        <v>-84.885088093041446</v>
      </c>
      <c r="BN72">
        <v>-84.815773629878763</v>
      </c>
      <c r="BO72">
        <v>-84.750982031051421</v>
      </c>
      <c r="BP72">
        <v>-84.690598555853086</v>
      </c>
      <c r="BQ72">
        <v>-84.6345115553966</v>
      </c>
      <c r="BR72">
        <v>-84.582612380306443</v>
      </c>
      <c r="BS72">
        <v>-84.534795291460014</v>
      </c>
      <c r="BT72">
        <v>-84.490957373664358</v>
      </c>
      <c r="BU72">
        <v>-84.450998452164413</v>
      </c>
      <c r="BV72">
        <v>-84.414821011879212</v>
      </c>
      <c r="BW72">
        <v>-84.382330119270378</v>
      </c>
      <c r="BX72">
        <v>-84.353433346746243</v>
      </c>
      <c r="BY72">
        <v>-84.328040699513423</v>
      </c>
      <c r="BZ72">
        <v>-84.306064544787574</v>
      </c>
      <c r="CA72">
        <v>-84.287419543280635</v>
      </c>
      <c r="CB72">
        <v>-84.272022582883622</v>
      </c>
      <c r="CC72">
        <v>-84.259792714468418</v>
      </c>
      <c r="CD72">
        <v>-84.250651089733793</v>
      </c>
      <c r="CE72">
        <v>-84.244520901024103</v>
      </c>
      <c r="CF72">
        <v>-84.241327323052758</v>
      </c>
      <c r="CG72">
        <v>-84.240997456463589</v>
      </c>
      <c r="CH72">
        <v>-84.243460273166789</v>
      </c>
      <c r="CI72">
        <v>-84.248646563388135</v>
      </c>
      <c r="CJ72">
        <v>-84.256488884372743</v>
      </c>
      <c r="CK72">
        <v>-84.266921510686572</v>
      </c>
      <c r="CL72">
        <v>-84.279880386061137</v>
      </c>
      <c r="CM72">
        <v>-84.295303076728274</v>
      </c>
      <c r="CN72">
        <v>-84.313128726196254</v>
      </c>
      <c r="CO72">
        <v>-84.33329801141511</v>
      </c>
      <c r="CP72">
        <v>-84.355753100288197</v>
      </c>
      <c r="CQ72">
        <v>-84.380437610481863</v>
      </c>
      <c r="CR72">
        <v>-84.407296569490683</v>
      </c>
      <c r="CS72">
        <v>-84.436276375916549</v>
      </c>
      <c r="CT72">
        <v>-84.467324761920793</v>
      </c>
      <c r="CU72">
        <v>-84.500390756810233</v>
      </c>
      <c r="CV72">
        <v>-84.535424651720078</v>
      </c>
      <c r="CW72">
        <v>-84.572377965357219</v>
      </c>
      <c r="CX72">
        <v>-84.611203410768795</v>
      </c>
      <c r="CY72">
        <v>-84.651854863102429</v>
      </c>
      <c r="CZ72">
        <v>-84.694287328326467</v>
      </c>
      <c r="DA72">
        <v>-84.738456912877425</v>
      </c>
      <c r="DB72">
        <v>-84.784320794206067</v>
      </c>
      <c r="DC72">
        <v>-84.831837192191486</v>
      </c>
      <c r="DD72">
        <v>-84.88096534139666</v>
      </c>
      <c r="DE72">
        <v>-84.931665464136742</v>
      </c>
      <c r="DF72">
        <v>-84.983898744335391</v>
      </c>
      <c r="DG72">
        <v>-85.037627302143122</v>
      </c>
      <c r="DH72">
        <v>-85.092814169293135</v>
      </c>
      <c r="DI72">
        <v>-85.149423265172004</v>
      </c>
      <c r="DJ72">
        <v>-85.207419373581416</v>
      </c>
      <c r="DK72">
        <v>-85.266768120170056</v>
      </c>
      <c r="DL72">
        <v>-85.327435950513973</v>
      </c>
      <c r="DM72">
        <v>-85.389390108825083</v>
      </c>
      <c r="DN72">
        <v>-85.452598617267654</v>
      </c>
      <c r="DO72">
        <v>-85.517030255864853</v>
      </c>
      <c r="DP72">
        <v>-85.582654542975817</v>
      </c>
      <c r="DQ72">
        <v>-85.649441716326081</v>
      </c>
      <c r="DR72">
        <v>-85.717362714573852</v>
      </c>
      <c r="DS72">
        <v>-85.78638915939564</v>
      </c>
      <c r="DT72">
        <v>-85.856493338076035</v>
      </c>
      <c r="DU72">
        <v>-85.927648186584094</v>
      </c>
      <c r="DV72">
        <v>-85.999827273123756</v>
      </c>
      <c r="DW72">
        <v>-86.073004782142107</v>
      </c>
      <c r="DX72">
        <v>-86.147155498782254</v>
      </c>
      <c r="DY72">
        <v>-86.222254793767164</v>
      </c>
      <c r="DZ72">
        <v>-86.298278608701395</v>
      </c>
      <c r="EA72">
        <v>-86.375203441777799</v>
      </c>
      <c r="EB72">
        <v>-86.45300633387707</v>
      </c>
      <c r="EC72">
        <v>-86.531664855049257</v>
      </c>
      <c r="ED72">
        <v>-86.611157091363665</v>
      </c>
      <c r="EE72">
        <v>-86.691461632118802</v>
      </c>
      <c r="EF72">
        <v>-86.772557557398741</v>
      </c>
      <c r="EG72">
        <v>-86.854424425968404</v>
      </c>
      <c r="EH72">
        <v>-86.937042263495485</v>
      </c>
      <c r="EI72">
        <v>-87.020391551090469</v>
      </c>
      <c r="EJ72">
        <v>-87.104453214155342</v>
      </c>
      <c r="EK72">
        <v>-87.189208611531043</v>
      </c>
      <c r="EL72">
        <v>-87.274639524936191</v>
      </c>
      <c r="EM72">
        <v>-87.360728148687244</v>
      </c>
      <c r="EN72">
        <v>-87.447457079693194</v>
      </c>
      <c r="EO72">
        <v>-87.53480930771498</v>
      </c>
      <c r="EP72">
        <v>-87.622768205883943</v>
      </c>
      <c r="EQ72">
        <v>-87.711317521470733</v>
      </c>
      <c r="ER72">
        <v>-87.800441366897573</v>
      </c>
      <c r="ES72">
        <v>-87.890124210986272</v>
      </c>
      <c r="ET72">
        <v>-87.980350870436197</v>
      </c>
      <c r="EU72">
        <v>-88.071106501526373</v>
      </c>
      <c r="EV72">
        <v>-88.16237659203145</v>
      </c>
      <c r="EW72">
        <v>-88.254146953351096</v>
      </c>
      <c r="EX72">
        <v>-88.346403712841436</v>
      </c>
      <c r="EY72">
        <v>-88.439133306346861</v>
      </c>
      <c r="EZ72">
        <v>-88.53232247092329</v>
      </c>
      <c r="FA72">
        <v>-88.625958237750282</v>
      </c>
      <c r="FB72">
        <v>-88.720027925224571</v>
      </c>
      <c r="FC72">
        <v>-88.814519132230927</v>
      </c>
      <c r="FD72">
        <v>-88.909419731585203</v>
      </c>
      <c r="FE72">
        <v>-89.00471786364497</v>
      </c>
      <c r="FF72">
        <v>-89.100401930082683</v>
      </c>
      <c r="FG72">
        <v>-89.196460587816233</v>
      </c>
      <c r="FH72">
        <v>-89.292882743095234</v>
      </c>
      <c r="FI72">
        <v>-89.38965754573411</v>
      </c>
      <c r="FJ72">
        <v>-89.486774383492971</v>
      </c>
      <c r="FK72">
        <v>-89.584222876598687</v>
      </c>
      <c r="FL72">
        <v>-89.681992872403555</v>
      </c>
      <c r="FM72">
        <v>-89.780074440177572</v>
      </c>
      <c r="FN72">
        <v>-89.878457866031624</v>
      </c>
      <c r="FO72">
        <v>-89.97713364796607</v>
      </c>
      <c r="FP72">
        <v>-90.076092491042488</v>
      </c>
      <c r="FQ72">
        <v>-90.175325302676896</v>
      </c>
      <c r="FR72">
        <v>-90.27482318804654</v>
      </c>
      <c r="FS72">
        <v>-90.374577445613028</v>
      </c>
      <c r="FT72">
        <v>-90.474579562752936</v>
      </c>
      <c r="FU72">
        <v>-90.574821211498488</v>
      </c>
      <c r="FV72">
        <v>-90.675294244380424</v>
      </c>
    </row>
    <row r="73" spans="17:178" x14ac:dyDescent="0.35">
      <c r="Q73">
        <v>4.75</v>
      </c>
      <c r="R73">
        <v>-96.83421125156606</v>
      </c>
      <c r="S73">
        <v>-96.317640073937127</v>
      </c>
      <c r="T73">
        <v>-95.817854456600742</v>
      </c>
      <c r="U73">
        <v>-95.3343727659786</v>
      </c>
      <c r="V73">
        <v>-94.866728704315932</v>
      </c>
      <c r="W73">
        <v>-94.414470764257075</v>
      </c>
      <c r="X73">
        <v>-93.977161704906621</v>
      </c>
      <c r="Y73">
        <v>-93.554378048444391</v>
      </c>
      <c r="Z73">
        <v>-93.145709596411237</v>
      </c>
      <c r="AA73">
        <v>-92.750758964821046</v>
      </c>
      <c r="AB73">
        <v>-92.369141137296452</v>
      </c>
      <c r="AC73">
        <v>-92.000483035459482</v>
      </c>
      <c r="AD73">
        <v>-91.644423105847977</v>
      </c>
      <c r="AE73">
        <v>-91.30061092265862</v>
      </c>
      <c r="AF73">
        <v>-90.968706805653014</v>
      </c>
      <c r="AG73">
        <v>-90.648381452589433</v>
      </c>
      <c r="AH73">
        <v>-90.339315585576642</v>
      </c>
      <c r="AI73">
        <v>-90.041199610769723</v>
      </c>
      <c r="AJ73">
        <v>-89.753733290855806</v>
      </c>
      <c r="AK73">
        <v>-89.476625429802795</v>
      </c>
      <c r="AL73">
        <v>-89.209593569366731</v>
      </c>
      <c r="AM73">
        <v>-88.952363696876688</v>
      </c>
      <c r="AN73">
        <v>-88.704669963837404</v>
      </c>
      <c r="AO73">
        <v>-88.466254414910594</v>
      </c>
      <c r="AP73">
        <v>-88.236866726853862</v>
      </c>
      <c r="AQ73">
        <v>-88.016263957017514</v>
      </c>
      <c r="AR73">
        <v>-87.804210301013143</v>
      </c>
      <c r="AS73">
        <v>-87.600476859188831</v>
      </c>
      <c r="AT73">
        <v>-87.404841411559261</v>
      </c>
      <c r="AU73">
        <v>-87.217088200854391</v>
      </c>
      <c r="AV73">
        <v>-87.037007723365377</v>
      </c>
      <c r="AW73">
        <v>-86.864396527281428</v>
      </c>
      <c r="AX73">
        <v>-86.699057018221794</v>
      </c>
      <c r="AY73">
        <v>-86.540797271682237</v>
      </c>
      <c r="AZ73">
        <v>-86.389430852125102</v>
      </c>
      <c r="BA73">
        <v>-86.24477663845677</v>
      </c>
      <c r="BB73">
        <v>-86.106658655642462</v>
      </c>
      <c r="BC73">
        <v>-85.974905912224131</v>
      </c>
      <c r="BD73">
        <v>-85.849352243512328</v>
      </c>
      <c r="BE73">
        <v>-85.729836160236133</v>
      </c>
      <c r="BF73">
        <v>-85.616200702442327</v>
      </c>
      <c r="BG73">
        <v>-85.508293298442723</v>
      </c>
      <c r="BH73">
        <v>-85.405965628621203</v>
      </c>
      <c r="BI73">
        <v>-85.309073493913601</v>
      </c>
      <c r="BJ73">
        <v>-85.217476688786917</v>
      </c>
      <c r="BK73">
        <v>-85.1310388785474</v>
      </c>
      <c r="BL73">
        <v>-85.049627480817037</v>
      </c>
      <c r="BM73">
        <v>-84.973113551021825</v>
      </c>
      <c r="BN73">
        <v>-84.901371671743533</v>
      </c>
      <c r="BO73">
        <v>-84.834279845792395</v>
      </c>
      <c r="BP73">
        <v>-84.771719392862138</v>
      </c>
      <c r="BQ73">
        <v>-84.713574849637268</v>
      </c>
      <c r="BR73">
        <v>-84.65973387322461</v>
      </c>
      <c r="BS73">
        <v>-84.610087147789613</v>
      </c>
      <c r="BT73">
        <v>-84.564528294278034</v>
      </c>
      <c r="BU73">
        <v>-84.522953783114573</v>
      </c>
      <c r="BV73">
        <v>-84.485262849767409</v>
      </c>
      <c r="BW73">
        <v>-84.451357413078497</v>
      </c>
      <c r="BX73">
        <v>-84.421141996257234</v>
      </c>
      <c r="BY73">
        <v>-84.394523650445421</v>
      </c>
      <c r="BZ73">
        <v>-84.37141188075887</v>
      </c>
      <c r="CA73">
        <v>-84.351718574719641</v>
      </c>
      <c r="CB73">
        <v>-84.335357932993148</v>
      </c>
      <c r="CC73">
        <v>-84.322246402348611</v>
      </c>
      <c r="CD73">
        <v>-84.312302610766082</v>
      </c>
      <c r="CE73">
        <v>-84.305447304612329</v>
      </c>
      <c r="CF73">
        <v>-84.301603287815325</v>
      </c>
      <c r="CG73">
        <v>-84.300695362966337</v>
      </c>
      <c r="CH73">
        <v>-84.302650274283536</v>
      </c>
      <c r="CI73">
        <v>-84.30739665237158</v>
      </c>
      <c r="CJ73">
        <v>-84.314864960716108</v>
      </c>
      <c r="CK73">
        <v>-84.324987443853146</v>
      </c>
      <c r="CL73">
        <v>-84.337698077155565</v>
      </c>
      <c r="CM73">
        <v>-84.352932518181476</v>
      </c>
      <c r="CN73">
        <v>-84.37062805953191</v>
      </c>
      <c r="CO73">
        <v>-84.390723583164927</v>
      </c>
      <c r="CP73">
        <v>-84.413159516119194</v>
      </c>
      <c r="CQ73">
        <v>-84.437877787596307</v>
      </c>
      <c r="CR73">
        <v>-84.464821787359327</v>
      </c>
      <c r="CS73">
        <v>-84.493936325400711</v>
      </c>
      <c r="CT73">
        <v>-84.525167592838969</v>
      </c>
      <c r="CU73">
        <v>-84.558463124001619</v>
      </c>
      <c r="CV73">
        <v>-84.593771759656292</v>
      </c>
      <c r="CW73">
        <v>-84.631043611350535</v>
      </c>
      <c r="CX73">
        <v>-84.670230026825266</v>
      </c>
      <c r="CY73">
        <v>-84.711283556464579</v>
      </c>
      <c r="CZ73">
        <v>-84.754157920749719</v>
      </c>
      <c r="DA73">
        <v>-84.798807978682873</v>
      </c>
      <c r="DB73">
        <v>-84.84518969714992</v>
      </c>
      <c r="DC73">
        <v>-84.893260121191062</v>
      </c>
      <c r="DD73">
        <v>-84.942977345150268</v>
      </c>
      <c r="DE73">
        <v>-84.994300484675023</v>
      </c>
      <c r="DF73">
        <v>-85.047189649538254</v>
      </c>
      <c r="DG73">
        <v>-85.101605917257046</v>
      </c>
      <c r="DH73">
        <v>-85.157511307481315</v>
      </c>
      <c r="DI73">
        <v>-85.214868757129892</v>
      </c>
      <c r="DJ73">
        <v>-85.27364209624686</v>
      </c>
      <c r="DK73">
        <v>-85.333796024558552</v>
      </c>
      <c r="DL73">
        <v>-85.395296088707312</v>
      </c>
      <c r="DM73">
        <v>-85.458108660140311</v>
      </c>
      <c r="DN73">
        <v>-85.522200913633938</v>
      </c>
      <c r="DO73">
        <v>-85.587540806432884</v>
      </c>
      <c r="DP73">
        <v>-85.654097057984885</v>
      </c>
      <c r="DQ73">
        <v>-85.721839130252476</v>
      </c>
      <c r="DR73">
        <v>-85.790737208584048</v>
      </c>
      <c r="DS73">
        <v>-85.860762183126269</v>
      </c>
      <c r="DT73">
        <v>-85.931885630761784</v>
      </c>
      <c r="DU73">
        <v>-86.004079797555065</v>
      </c>
      <c r="DV73">
        <v>-86.077317581691204</v>
      </c>
      <c r="DW73">
        <v>-86.151572516893495</v>
      </c>
      <c r="DX73">
        <v>-86.226818756302691</v>
      </c>
      <c r="DY73">
        <v>-86.303031056806532</v>
      </c>
      <c r="DZ73">
        <v>-86.380184763804067</v>
      </c>
      <c r="EA73">
        <v>-86.458255796391398</v>
      </c>
      <c r="EB73">
        <v>-86.537220632957954</v>
      </c>
      <c r="EC73">
        <v>-86.617056297178934</v>
      </c>
      <c r="ED73">
        <v>-86.697740344392557</v>
      </c>
      <c r="EE73">
        <v>-86.779250848350955</v>
      </c>
      <c r="EF73">
        <v>-86.861566388333415</v>
      </c>
      <c r="EG73">
        <v>-86.944666036610144</v>
      </c>
      <c r="EH73">
        <v>-87.028529346247666</v>
      </c>
      <c r="EI73">
        <v>-87.113136339244718</v>
      </c>
      <c r="EJ73">
        <v>-87.19846749498889</v>
      </c>
      <c r="EK73">
        <v>-87.284503739024586</v>
      </c>
      <c r="EL73">
        <v>-87.371226432123422</v>
      </c>
      <c r="EM73">
        <v>-87.45861735964786</v>
      </c>
      <c r="EN73">
        <v>-87.546658721199464</v>
      </c>
      <c r="EO73">
        <v>-87.635333120543507</v>
      </c>
      <c r="EP73">
        <v>-87.724623555801884</v>
      </c>
      <c r="EQ73">
        <v>-87.814513409907022</v>
      </c>
      <c r="ER73">
        <v>-87.904986441307486</v>
      </c>
      <c r="ES73">
        <v>-87.996026774920495</v>
      </c>
      <c r="ET73">
        <v>-88.087618893322031</v>
      </c>
      <c r="EU73">
        <v>-88.179747628169181</v>
      </c>
      <c r="EV73">
        <v>-88.272398151846701</v>
      </c>
      <c r="EW73">
        <v>-88.365555969333059</v>
      </c>
      <c r="EX73">
        <v>-88.459206910277928</v>
      </c>
      <c r="EY73">
        <v>-88.55333712128629</v>
      </c>
      <c r="EZ73">
        <v>-88.647933058402671</v>
      </c>
      <c r="FA73">
        <v>-88.742981479789989</v>
      </c>
      <c r="FB73">
        <v>-88.838469438598494</v>
      </c>
      <c r="FC73">
        <v>-88.934384276016658</v>
      </c>
      <c r="FD73">
        <v>-89.030713614502389</v>
      </c>
      <c r="FE73">
        <v>-89.127445351187134</v>
      </c>
      <c r="FF73">
        <v>-89.224567651449021</v>
      </c>
      <c r="FG73">
        <v>-89.32206894264931</v>
      </c>
      <c r="FH73">
        <v>-89.419937908029354</v>
      </c>
      <c r="FI73">
        <v>-89.518163480761942</v>
      </c>
      <c r="FJ73">
        <v>-89.616734838153661</v>
      </c>
      <c r="FK73">
        <v>-89.715641395993032</v>
      </c>
      <c r="FL73">
        <v>-89.814872803042888</v>
      </c>
      <c r="FM73">
        <v>-89.914418935669033</v>
      </c>
      <c r="FN73">
        <v>-90.014269892605824</v>
      </c>
      <c r="FO73">
        <v>-90.114415989851523</v>
      </c>
      <c r="FP73">
        <v>-90.214847755691409</v>
      </c>
      <c r="FQ73">
        <v>-90.315555925845487</v>
      </c>
      <c r="FR73">
        <v>-90.416531438736016</v>
      </c>
      <c r="FS73">
        <v>-90.517765430872913</v>
      </c>
      <c r="FT73">
        <v>-90.619249232353411</v>
      </c>
      <c r="FU73">
        <v>-90.72097436247283</v>
      </c>
      <c r="FV73">
        <v>-90.82293252544271</v>
      </c>
    </row>
    <row r="74" spans="17:178" x14ac:dyDescent="0.35">
      <c r="Q74">
        <v>4.8000000000000007</v>
      </c>
      <c r="R74">
        <v>-97.308112140714769</v>
      </c>
      <c r="S74">
        <v>-96.774396846608369</v>
      </c>
      <c r="T74">
        <v>-96.258076428420281</v>
      </c>
      <c r="U74">
        <v>-95.758648556277791</v>
      </c>
      <c r="V74">
        <v>-95.27562699223526</v>
      </c>
      <c r="W74">
        <v>-94.80854101481296</v>
      </c>
      <c r="X74">
        <v>-94.356934866315726</v>
      </c>
      <c r="Y74">
        <v>-93.920367221941859</v>
      </c>
      <c r="Z74">
        <v>-93.498410679739891</v>
      </c>
      <c r="AA74">
        <v>-93.090651270516616</v>
      </c>
      <c r="AB74">
        <v>-92.696687986838327</v>
      </c>
      <c r="AC74">
        <v>-92.316132330310779</v>
      </c>
      <c r="AD74">
        <v>-91.948607876360114</v>
      </c>
      <c r="AE74">
        <v>-91.593749855771151</v>
      </c>
      <c r="AF74">
        <v>-91.251204752277346</v>
      </c>
      <c r="AG74">
        <v>-90.920629915525438</v>
      </c>
      <c r="AH74">
        <v>-90.601693188771705</v>
      </c>
      <c r="AI74">
        <v>-90.294072550693869</v>
      </c>
      <c r="AJ74">
        <v>-89.997455770732344</v>
      </c>
      <c r="AK74">
        <v>-89.711540077400429</v>
      </c>
      <c r="AL74">
        <v>-89.436031839027251</v>
      </c>
      <c r="AM74">
        <v>-89.17064625642351</v>
      </c>
      <c r="AN74">
        <v>-88.915107066981037</v>
      </c>
      <c r="AO74">
        <v>-88.669146259739762</v>
      </c>
      <c r="AP74">
        <v>-88.432503800976008</v>
      </c>
      <c r="AQ74">
        <v>-88.204927369886761</v>
      </c>
      <c r="AR74">
        <v>-87.986172103961451</v>
      </c>
      <c r="AS74">
        <v>-87.776000353652918</v>
      </c>
      <c r="AT74">
        <v>-87.574181445974148</v>
      </c>
      <c r="AU74">
        <v>-87.380491456665425</v>
      </c>
      <c r="AV74">
        <v>-87.194712990590645</v>
      </c>
      <c r="AW74">
        <v>-87.016634970036776</v>
      </c>
      <c r="AX74">
        <v>-86.846052430604871</v>
      </c>
      <c r="AY74">
        <v>-86.682766324394223</v>
      </c>
      <c r="AZ74">
        <v>-86.52658333019275</v>
      </c>
      <c r="BA74">
        <v>-86.377315670401885</v>
      </c>
      <c r="BB74">
        <v>-86.234780934431967</v>
      </c>
      <c r="BC74">
        <v>-86.098801908319359</v>
      </c>
      <c r="BD74">
        <v>-85.969206410322784</v>
      </c>
      <c r="BE74">
        <v>-85.845827132270912</v>
      </c>
      <c r="BF74">
        <v>-85.728501486438688</v>
      </c>
      <c r="BG74">
        <v>-85.617071457742767</v>
      </c>
      <c r="BH74">
        <v>-85.511383461051636</v>
      </c>
      <c r="BI74">
        <v>-85.411288203418124</v>
      </c>
      <c r="BJ74">
        <v>-85.3166405510473</v>
      </c>
      <c r="BK74">
        <v>-85.227299400820556</v>
      </c>
      <c r="BL74">
        <v>-85.143127556206508</v>
      </c>
      <c r="BM74">
        <v>-85.063991607392666</v>
      </c>
      <c r="BN74">
        <v>-84.989761815481074</v>
      </c>
      <c r="BO74">
        <v>-84.920312000598585</v>
      </c>
      <c r="BP74">
        <v>-84.855519433772571</v>
      </c>
      <c r="BQ74">
        <v>-84.795264732438184</v>
      </c>
      <c r="BR74">
        <v>-84.739431759438787</v>
      </c>
      <c r="BS74">
        <v>-84.68790752539563</v>
      </c>
      <c r="BT74">
        <v>-84.640582094319498</v>
      </c>
      <c r="BU74">
        <v>-84.597348492350463</v>
      </c>
      <c r="BV74">
        <v>-84.558102619507508</v>
      </c>
      <c r="BW74">
        <v>-84.522743164344746</v>
      </c>
      <c r="BX74">
        <v>-84.491171521402919</v>
      </c>
      <c r="BY74">
        <v>-84.463291711361521</v>
      </c>
      <c r="BZ74">
        <v>-84.439010303791349</v>
      </c>
      <c r="CA74">
        <v>-84.418236342415241</v>
      </c>
      <c r="CB74">
        <v>-84.400881272788553</v>
      </c>
      <c r="CC74">
        <v>-84.386858872312658</v>
      </c>
      <c r="CD74">
        <v>-84.376085182499764</v>
      </c>
      <c r="CE74">
        <v>-84.368478443407923</v>
      </c>
      <c r="CF74">
        <v>-84.363959030173234</v>
      </c>
      <c r="CG74">
        <v>-84.362449391561995</v>
      </c>
      <c r="CH74">
        <v>-84.363873990474914</v>
      </c>
      <c r="CI74">
        <v>-84.368159246334471</v>
      </c>
      <c r="CJ74">
        <v>-84.375233479290117</v>
      </c>
      <c r="CK74">
        <v>-84.385026856178769</v>
      </c>
      <c r="CL74">
        <v>-84.397471338179599</v>
      </c>
      <c r="CM74">
        <v>-84.412500630105541</v>
      </c>
      <c r="CN74">
        <v>-84.430050131274541</v>
      </c>
      <c r="CO74">
        <v>-84.450056887907351</v>
      </c>
      <c r="CP74">
        <v>-84.472459547000156</v>
      </c>
      <c r="CQ74">
        <v>-84.497198311620537</v>
      </c>
      <c r="CR74">
        <v>-84.524214897580592</v>
      </c>
      <c r="CS74">
        <v>-84.553452491438534</v>
      </c>
      <c r="CT74">
        <v>-84.584855709786879</v>
      </c>
      <c r="CU74">
        <v>-84.618370559780942</v>
      </c>
      <c r="CV74">
        <v>-84.65394440086871</v>
      </c>
      <c r="CW74">
        <v>-84.691525907680884</v>
      </c>
      <c r="CX74">
        <v>-84.73106503404243</v>
      </c>
      <c r="CY74">
        <v>-84.772512978069699</v>
      </c>
      <c r="CZ74">
        <v>-84.815822148315334</v>
      </c>
      <c r="DA74">
        <v>-84.860946130928312</v>
      </c>
      <c r="DB74">
        <v>-84.90783965779481</v>
      </c>
      <c r="DC74">
        <v>-84.956458575628105</v>
      </c>
      <c r="DD74">
        <v>-85.006759815976181</v>
      </c>
      <c r="DE74">
        <v>-85.058701366117901</v>
      </c>
      <c r="DF74">
        <v>-85.112242240818475</v>
      </c>
      <c r="DG74">
        <v>-85.167342454915712</v>
      </c>
      <c r="DH74">
        <v>-85.223962996712373</v>
      </c>
      <c r="DI74">
        <v>-85.282065802146079</v>
      </c>
      <c r="DJ74">
        <v>-85.341613729713984</v>
      </c>
      <c r="DK74">
        <v>-85.402570536126746</v>
      </c>
      <c r="DL74">
        <v>-85.464900852669359</v>
      </c>
      <c r="DM74">
        <v>-85.528570162245884</v>
      </c>
      <c r="DN74">
        <v>-85.593544777086592</v>
      </c>
      <c r="DO74">
        <v>-85.659791817096718</v>
      </c>
      <c r="DP74">
        <v>-85.727279188826884</v>
      </c>
      <c r="DQ74">
        <v>-85.79597556504406</v>
      </c>
      <c r="DR74">
        <v>-85.865850364886739</v>
      </c>
      <c r="DS74">
        <v>-85.93687373458431</v>
      </c>
      <c r="DT74">
        <v>-86.009016528723436</v>
      </c>
      <c r="DU74">
        <v>-86.082250292044677</v>
      </c>
      <c r="DV74">
        <v>-86.156547241752662</v>
      </c>
      <c r="DW74">
        <v>-86.231880250324608</v>
      </c>
      <c r="DX74">
        <v>-86.308222828800893</v>
      </c>
      <c r="DY74">
        <v>-86.385549110543238</v>
      </c>
      <c r="DZ74">
        <v>-86.463833835446451</v>
      </c>
      <c r="EA74">
        <v>-86.543052334589831</v>
      </c>
      <c r="EB74">
        <v>-86.62318051531426</v>
      </c>
      <c r="EC74">
        <v>-86.704194846713463</v>
      </c>
      <c r="ED74">
        <v>-86.786072345523891</v>
      </c>
      <c r="EE74">
        <v>-86.868790562406161</v>
      </c>
      <c r="EF74">
        <v>-86.952327568600424</v>
      </c>
      <c r="EG74">
        <v>-87.03666194294884</v>
      </c>
      <c r="EH74">
        <v>-87.121772759273114</v>
      </c>
      <c r="EI74">
        <v>-87.207639574093804</v>
      </c>
      <c r="EJ74">
        <v>-87.294242414686423</v>
      </c>
      <c r="EK74">
        <v>-87.381561767458507</v>
      </c>
      <c r="EL74">
        <v>-87.469578566642539</v>
      </c>
      <c r="EM74">
        <v>-87.558274183293562</v>
      </c>
      <c r="EN74">
        <v>-87.647630414582522</v>
      </c>
      <c r="EO74">
        <v>-87.737629473376742</v>
      </c>
      <c r="EP74">
        <v>-87.828253978099255</v>
      </c>
      <c r="EQ74">
        <v>-87.919486942859209</v>
      </c>
      <c r="ER74">
        <v>-88.011311767844418</v>
      </c>
      <c r="ES74">
        <v>-88.103712229969645</v>
      </c>
      <c r="ET74">
        <v>-88.196672473771613</v>
      </c>
      <c r="EU74">
        <v>-88.290177002546159</v>
      </c>
      <c r="EV74">
        <v>-88.384210669716978</v>
      </c>
      <c r="EW74">
        <v>-88.478758670433166</v>
      </c>
      <c r="EX74">
        <v>-88.573806533385579</v>
      </c>
      <c r="EY74">
        <v>-88.669340112838313</v>
      </c>
      <c r="EZ74">
        <v>-88.765345580867375</v>
      </c>
      <c r="FA74">
        <v>-88.861809419801631</v>
      </c>
      <c r="FB74">
        <v>-88.958718414860343</v>
      </c>
      <c r="FC74">
        <v>-89.056059646980586</v>
      </c>
      <c r="FD74">
        <v>-89.153820485830892</v>
      </c>
      <c r="FE74">
        <v>-89.25198858300395</v>
      </c>
      <c r="FF74">
        <v>-89.350551865385583</v>
      </c>
      <c r="FG74">
        <v>-89.449498528692189</v>
      </c>
      <c r="FH74">
        <v>-89.548817031175147</v>
      </c>
      <c r="FI74">
        <v>-89.648496087484645</v>
      </c>
      <c r="FJ74">
        <v>-89.748524662690713</v>
      </c>
      <c r="FK74">
        <v>-89.848891966455199</v>
      </c>
      <c r="FL74">
        <v>-89.949587447352258</v>
      </c>
      <c r="FM74">
        <v>-90.05060078733203</v>
      </c>
      <c r="FN74">
        <v>-90.151921896323543</v>
      </c>
      <c r="FO74">
        <v>-90.253540906974862</v>
      </c>
      <c r="FP74">
        <v>-90.355448169522859</v>
      </c>
      <c r="FQ74">
        <v>-90.457634246794242</v>
      </c>
      <c r="FR74">
        <v>-90.560089909329022</v>
      </c>
      <c r="FS74">
        <v>-90.662806130627558</v>
      </c>
      <c r="FT74">
        <v>-90.765774082513744</v>
      </c>
      <c r="FU74">
        <v>-90.868985130615599</v>
      </c>
      <c r="FV74">
        <v>-90.972430829955513</v>
      </c>
    </row>
    <row r="75" spans="17:178" x14ac:dyDescent="0.35">
      <c r="Q75">
        <v>4.8499999999999996</v>
      </c>
      <c r="R75">
        <v>-97.794561268199146</v>
      </c>
      <c r="S75">
        <v>-97.243235906985817</v>
      </c>
      <c r="T75">
        <v>-96.709933834531071</v>
      </c>
      <c r="U75">
        <v>-96.19413124188091</v>
      </c>
      <c r="V75">
        <v>-95.695321201392176</v>
      </c>
      <c r="W75">
        <v>-95.213013059741172</v>
      </c>
      <c r="X75">
        <v>-94.74673185507794</v>
      </c>
      <c r="Y75">
        <v>-94.296017757274925</v>
      </c>
      <c r="Z75">
        <v>-93.860425530264365</v>
      </c>
      <c r="AA75">
        <v>-93.439524015512291</v>
      </c>
      <c r="AB75">
        <v>-93.032895635714567</v>
      </c>
      <c r="AC75">
        <v>-92.640135917849577</v>
      </c>
      <c r="AD75">
        <v>-92.260853034758625</v>
      </c>
      <c r="AE75">
        <v>-91.894667364465377</v>
      </c>
      <c r="AF75">
        <v>-91.541211066482305</v>
      </c>
      <c r="AG75">
        <v>-91.20012767438503</v>
      </c>
      <c r="AH75">
        <v>-90.87107170397087</v>
      </c>
      <c r="AI75">
        <v>-90.553708276348175</v>
      </c>
      <c r="AJ75">
        <v>-90.24771275533115</v>
      </c>
      <c r="AK75">
        <v>-89.952770398547514</v>
      </c>
      <c r="AL75">
        <v>-89.668576021688011</v>
      </c>
      <c r="AM75">
        <v>-89.394833675356296</v>
      </c>
      <c r="AN75">
        <v>-89.13125633400071</v>
      </c>
      <c r="AO75">
        <v>-88.87756559643303</v>
      </c>
      <c r="AP75">
        <v>-88.633491397459522</v>
      </c>
      <c r="AQ75">
        <v>-88.398771730174488</v>
      </c>
      <c r="AR75">
        <v>-88.173152378482541</v>
      </c>
      <c r="AS75">
        <v>-87.956386659436788</v>
      </c>
      <c r="AT75">
        <v>-87.748235174998612</v>
      </c>
      <c r="AU75">
        <v>-87.548465572841124</v>
      </c>
      <c r="AV75">
        <v>-87.356852315834615</v>
      </c>
      <c r="AW75">
        <v>-87.173176459869211</v>
      </c>
      <c r="AX75">
        <v>-86.997225439684016</v>
      </c>
      <c r="AY75">
        <v>-86.828792862386337</v>
      </c>
      <c r="AZ75">
        <v>-86.667678308357864</v>
      </c>
      <c r="BA75">
        <v>-86.513687139259375</v>
      </c>
      <c r="BB75">
        <v>-86.366630312855222</v>
      </c>
      <c r="BC75">
        <v>-86.226324204392526</v>
      </c>
      <c r="BD75">
        <v>-86.092590434281149</v>
      </c>
      <c r="BE75">
        <v>-85.965255701829875</v>
      </c>
      <c r="BF75">
        <v>-85.844151624807083</v>
      </c>
      <c r="BG75">
        <v>-85.729114584599898</v>
      </c>
      <c r="BH75">
        <v>-85.619985576760087</v>
      </c>
      <c r="BI75">
        <v>-85.516610066729896</v>
      </c>
      <c r="BJ75">
        <v>-85.41883785055127</v>
      </c>
      <c r="BK75">
        <v>-85.326522920369925</v>
      </c>
      <c r="BL75">
        <v>-85.239523334553482</v>
      </c>
      <c r="BM75">
        <v>-85.157701092249951</v>
      </c>
      <c r="BN75">
        <v>-85.080922012220256</v>
      </c>
      <c r="BO75">
        <v>-85.009055615784874</v>
      </c>
      <c r="BP75">
        <v>-84.941975013732531</v>
      </c>
      <c r="BQ75">
        <v>-84.879556797042611</v>
      </c>
      <c r="BR75">
        <v>-84.821680931280881</v>
      </c>
      <c r="BS75">
        <v>-84.768230654534023</v>
      </c>
      <c r="BT75">
        <v>-84.719092378751668</v>
      </c>
      <c r="BU75">
        <v>-84.674155594371598</v>
      </c>
      <c r="BV75">
        <v>-84.633312778109882</v>
      </c>
      <c r="BW75">
        <v>-84.596459303797829</v>
      </c>
      <c r="BX75">
        <v>-84.563493356159199</v>
      </c>
      <c r="BY75">
        <v>-84.534315847417744</v>
      </c>
      <c r="BZ75">
        <v>-84.508830336635796</v>
      </c>
      <c r="CA75">
        <v>-84.486942951685535</v>
      </c>
      <c r="CB75">
        <v>-84.468562313756891</v>
      </c>
      <c r="CC75">
        <v>-84.453599464314649</v>
      </c>
      <c r="CD75">
        <v>-84.441967794415433</v>
      </c>
      <c r="CE75">
        <v>-84.43358297630175</v>
      </c>
      <c r="CF75">
        <v>-84.428362897193097</v>
      </c>
      <c r="CG75">
        <v>-84.426227595196451</v>
      </c>
      <c r="CH75">
        <v>-84.427099197261654</v>
      </c>
      <c r="CI75">
        <v>-84.430901859110207</v>
      </c>
      <c r="CJ75">
        <v>-84.437561707069378</v>
      </c>
      <c r="CK75">
        <v>-84.447006781744903</v>
      </c>
      <c r="CL75">
        <v>-84.459166983468364</v>
      </c>
      <c r="CM75">
        <v>-84.473974019458396</v>
      </c>
      <c r="CN75">
        <v>-84.491361352636503</v>
      </c>
      <c r="CO75">
        <v>-84.51126415204152</v>
      </c>
      <c r="CP75">
        <v>-84.533619244785996</v>
      </c>
      <c r="CQ75">
        <v>-84.558365069505001</v>
      </c>
      <c r="CR75">
        <v>-84.585441631243839</v>
      </c>
      <c r="CS75">
        <v>-84.614790457736987</v>
      </c>
      <c r="CT75">
        <v>-84.646354557032069</v>
      </c>
      <c r="CU75">
        <v>-84.680078376412268</v>
      </c>
      <c r="CV75">
        <v>-84.715907762573949</v>
      </c>
      <c r="CW75">
        <v>-84.753789923018061</v>
      </c>
      <c r="CX75">
        <v>-84.793673388614891</v>
      </c>
      <c r="CY75">
        <v>-84.835507977300779</v>
      </c>
      <c r="CZ75">
        <v>-84.879244758873568</v>
      </c>
      <c r="DA75">
        <v>-84.924836020846456</v>
      </c>
      <c r="DB75">
        <v>-84.972235235327048</v>
      </c>
      <c r="DC75">
        <v>-85.02139702688865</v>
      </c>
      <c r="DD75">
        <v>-85.072277141399169</v>
      </c>
      <c r="DE75">
        <v>-85.124832415778897</v>
      </c>
      <c r="DF75">
        <v>-85.179020748654452</v>
      </c>
      <c r="DG75">
        <v>-85.234801071881705</v>
      </c>
      <c r="DH75">
        <v>-85.292133322908157</v>
      </c>
      <c r="DI75">
        <v>-85.350978417949051</v>
      </c>
      <c r="DJ75">
        <v>-85.41129822594948</v>
      </c>
      <c r="DK75">
        <v>-85.473055543307993</v>
      </c>
      <c r="DL75">
        <v>-85.536214069338456</v>
      </c>
      <c r="DM75">
        <v>-85.600738382443609</v>
      </c>
      <c r="DN75">
        <v>-85.666593916981498</v>
      </c>
      <c r="DO75">
        <v>-85.733746940799335</v>
      </c>
      <c r="DP75">
        <v>-85.802164533416104</v>
      </c>
      <c r="DQ75">
        <v>-85.871814564832022</v>
      </c>
      <c r="DR75">
        <v>-85.942665674945573</v>
      </c>
      <c r="DS75">
        <v>-86.014687253560055</v>
      </c>
      <c r="DT75">
        <v>-86.087849420958563</v>
      </c>
      <c r="DU75">
        <v>-86.162123009032513</v>
      </c>
      <c r="DV75">
        <v>-86.237479542945351</v>
      </c>
      <c r="DW75">
        <v>-86.313891223314585</v>
      </c>
      <c r="DX75">
        <v>-86.391330908895597</v>
      </c>
      <c r="DY75">
        <v>-86.469772099754238</v>
      </c>
      <c r="DZ75">
        <v>-86.549188920909188</v>
      </c>
      <c r="EA75">
        <v>-86.629556106433839</v>
      </c>
      <c r="EB75">
        <v>-86.710848984001203</v>
      </c>
      <c r="EC75">
        <v>-86.7930434598575</v>
      </c>
      <c r="ED75">
        <v>-86.876116004214794</v>
      </c>
      <c r="EE75">
        <v>-86.96004363704651</v>
      </c>
      <c r="EF75">
        <v>-87.044803914275292</v>
      </c>
      <c r="EG75">
        <v>-87.130374914341203</v>
      </c>
      <c r="EH75">
        <v>-87.216735225138933</v>
      </c>
      <c r="EI75">
        <v>-87.303863931311852</v>
      </c>
      <c r="EJ75">
        <v>-87.391740601894398</v>
      </c>
      <c r="EK75">
        <v>-87.48034527828969</v>
      </c>
      <c r="EL75">
        <v>-87.569658462574822</v>
      </c>
      <c r="EM75">
        <v>-87.659661106122428</v>
      </c>
      <c r="EN75">
        <v>-87.750334598529932</v>
      </c>
      <c r="EO75">
        <v>-87.841660756847858</v>
      </c>
      <c r="EP75">
        <v>-87.933621815096558</v>
      </c>
      <c r="EQ75">
        <v>-88.026200414065272</v>
      </c>
      <c r="ER75">
        <v>-88.11937959138308</v>
      </c>
      <c r="ES75">
        <v>-88.21314277185617</v>
      </c>
      <c r="ET75">
        <v>-88.307473758060254</v>
      </c>
      <c r="EU75">
        <v>-88.402356721185143</v>
      </c>
      <c r="EV75">
        <v>-88.497776192119304</v>
      </c>
      <c r="EW75">
        <v>-88.593717052772107</v>
      </c>
      <c r="EX75">
        <v>-88.690164527623381</v>
      </c>
      <c r="EY75">
        <v>-88.787104175495273</v>
      </c>
      <c r="EZ75">
        <v>-88.884521881540252</v>
      </c>
      <c r="FA75">
        <v>-88.982403849438413</v>
      </c>
      <c r="FB75">
        <v>-89.080736593798264</v>
      </c>
      <c r="FC75">
        <v>-89.179506932755203</v>
      </c>
      <c r="FD75">
        <v>-89.278701980762577</v>
      </c>
      <c r="FE75">
        <v>-89.378309141568778</v>
      </c>
      <c r="FF75">
        <v>-89.478316101376393</v>
      </c>
      <c r="FG75">
        <v>-89.578710822177413</v>
      </c>
      <c r="FH75">
        <v>-89.679481535259512</v>
      </c>
      <c r="FI75">
        <v>-89.780616734879189</v>
      </c>
      <c r="FJ75">
        <v>-89.882105172096914</v>
      </c>
      <c r="FK75">
        <v>-89.98393584876915</v>
      </c>
      <c r="FL75">
        <v>-90.086098011693764</v>
      </c>
      <c r="FM75">
        <v>-90.188581146903957</v>
      </c>
      <c r="FN75">
        <v>-90.291374974106958</v>
      </c>
      <c r="FO75">
        <v>-90.394469441263297</v>
      </c>
      <c r="FP75">
        <v>-90.497854719302353</v>
      </c>
      <c r="FQ75">
        <v>-90.601521196971689</v>
      </c>
      <c r="FR75">
        <v>-90.705459475815061</v>
      </c>
      <c r="FS75">
        <v>-90.809660365276784</v>
      </c>
      <c r="FT75">
        <v>-90.914114877927375</v>
      </c>
      <c r="FU75">
        <v>-91.018814224809674</v>
      </c>
      <c r="FV75">
        <v>-91.123749810899469</v>
      </c>
    </row>
    <row r="76" spans="17:178" x14ac:dyDescent="0.35">
      <c r="Q76">
        <v>4.9000000000000004</v>
      </c>
      <c r="R76">
        <v>-98.293734589156784</v>
      </c>
      <c r="S76">
        <v>-97.72432232480574</v>
      </c>
      <c r="T76">
        <v>-97.173581403089841</v>
      </c>
      <c r="U76">
        <v>-96.640965726416283</v>
      </c>
      <c r="V76">
        <v>-96.125946902494547</v>
      </c>
      <c r="W76">
        <v>-95.628013604252942</v>
      </c>
      <c r="X76">
        <v>-95.146670955343694</v>
      </c>
      <c r="Y76">
        <v>-94.681439940114785</v>
      </c>
      <c r="Z76">
        <v>-94.231856836981876</v>
      </c>
      <c r="AA76">
        <v>-93.797472674183155</v>
      </c>
      <c r="AB76">
        <v>-93.37785270694819</v>
      </c>
      <c r="AC76">
        <v>-92.972575915156796</v>
      </c>
      <c r="AD76">
        <v>-92.581234520609257</v>
      </c>
      <c r="AE76">
        <v>-92.203433523068242</v>
      </c>
      <c r="AF76">
        <v>-91.838790254271686</v>
      </c>
      <c r="AG76">
        <v>-91.486933949155286</v>
      </c>
      <c r="AH76">
        <v>-91.147505333556595</v>
      </c>
      <c r="AI76">
        <v>-90.820156227704985</v>
      </c>
      <c r="AJ76">
        <v>-90.504549164836959</v>
      </c>
      <c r="AK76">
        <v>-90.200357024304481</v>
      </c>
      <c r="AL76">
        <v>-89.907262678571001</v>
      </c>
      <c r="AM76">
        <v>-89.624958653520935</v>
      </c>
      <c r="AN76">
        <v>-89.353146801531949</v>
      </c>
      <c r="AO76">
        <v>-89.091537986784047</v>
      </c>
      <c r="AP76">
        <v>-88.839851782304251</v>
      </c>
      <c r="AQ76">
        <v>-88.597816178266484</v>
      </c>
      <c r="AR76">
        <v>-88.365167301089414</v>
      </c>
      <c r="AS76">
        <v>-88.141649142893542</v>
      </c>
      <c r="AT76">
        <v>-87.927013300899134</v>
      </c>
      <c r="AU76">
        <v>-87.721018726365088</v>
      </c>
      <c r="AV76">
        <v>-87.523431482685083</v>
      </c>
      <c r="AW76">
        <v>-87.334024512275789</v>
      </c>
      <c r="AX76">
        <v>-87.152577411907302</v>
      </c>
      <c r="AY76">
        <v>-86.978876216139668</v>
      </c>
      <c r="AZ76">
        <v>-86.812713188545459</v>
      </c>
      <c r="BA76">
        <v>-86.653886620412891</v>
      </c>
      <c r="BB76">
        <v>-86.502200636633631</v>
      </c>
      <c r="BC76">
        <v>-86.357465008495922</v>
      </c>
      <c r="BD76">
        <v>-86.219494973113456</v>
      </c>
      <c r="BE76">
        <v>-86.08811105923229</v>
      </c>
      <c r="BF76">
        <v>-85.96313891916833</v>
      </c>
      <c r="BG76">
        <v>-85.844409166640446</v>
      </c>
      <c r="BH76">
        <v>-85.731757220270595</v>
      </c>
      <c r="BI76">
        <v>-85.625023152536244</v>
      </c>
      <c r="BJ76">
        <v>-85.524051543965058</v>
      </c>
      <c r="BK76">
        <v>-85.428691342373469</v>
      </c>
      <c r="BL76">
        <v>-85.338795726957969</v>
      </c>
      <c r="BM76">
        <v>-85.254221977055295</v>
      </c>
      <c r="BN76">
        <v>-85.174831345396683</v>
      </c>
      <c r="BO76">
        <v>-85.100488935686414</v>
      </c>
      <c r="BP76">
        <v>-85.031063584344295</v>
      </c>
      <c r="BQ76">
        <v>-84.966427746255519</v>
      </c>
      <c r="BR76">
        <v>-84.906457384381</v>
      </c>
      <c r="BS76">
        <v>-84.851031863082781</v>
      </c>
      <c r="BT76">
        <v>-84.800033845030413</v>
      </c>
      <c r="BU76">
        <v>-84.753349191554207</v>
      </c>
      <c r="BV76">
        <v>-84.710866866320117</v>
      </c>
      <c r="BW76">
        <v>-84.672478842205621</v>
      </c>
      <c r="BX76">
        <v>-84.638080011258495</v>
      </c>
      <c r="BY76">
        <v>-84.60756809762843</v>
      </c>
      <c r="BZ76">
        <v>-84.580843573362472</v>
      </c>
      <c r="CA76">
        <v>-84.557809576961859</v>
      </c>
      <c r="CB76">
        <v>-84.53837183460152</v>
      </c>
      <c r="CC76">
        <v>-84.522438583915601</v>
      </c>
      <c r="CD76">
        <v>-84.509920500258957</v>
      </c>
      <c r="CE76">
        <v>-84.500730625354976</v>
      </c>
      <c r="CF76">
        <v>-84.494784298246614</v>
      </c>
      <c r="CG76">
        <v>-84.491999088468546</v>
      </c>
      <c r="CH76">
        <v>-84.492294731361525</v>
      </c>
      <c r="CI76">
        <v>-84.495593065455324</v>
      </c>
      <c r="CJ76">
        <v>-84.501817971846222</v>
      </c>
      <c r="CK76">
        <v>-84.510895315500633</v>
      </c>
      <c r="CL76">
        <v>-84.522752888417216</v>
      </c>
      <c r="CM76">
        <v>-84.537320354582846</v>
      </c>
      <c r="CN76">
        <v>-84.554529196661704</v>
      </c>
      <c r="CO76">
        <v>-84.574312664355787</v>
      </c>
      <c r="CP76">
        <v>-84.596605724381362</v>
      </c>
      <c r="CQ76">
        <v>-84.621345012004596</v>
      </c>
      <c r="CR76">
        <v>-84.648468784084216</v>
      </c>
      <c r="CS76">
        <v>-84.677916873568762</v>
      </c>
      <c r="CT76">
        <v>-84.709630645400182</v>
      </c>
      <c r="CU76">
        <v>-84.743552953775975</v>
      </c>
      <c r="CV76">
        <v>-84.779628100722832</v>
      </c>
      <c r="CW76">
        <v>-84.817801795939815</v>
      </c>
      <c r="CX76">
        <v>-84.858021117866798</v>
      </c>
      <c r="CY76">
        <v>-84.900234475937864</v>
      </c>
      <c r="CZ76">
        <v>-84.94439157398007</v>
      </c>
      <c r="DA76">
        <v>-84.990443374720115</v>
      </c>
      <c r="DB76">
        <v>-85.038342065360908</v>
      </c>
      <c r="DC76">
        <v>-85.088041024194354</v>
      </c>
      <c r="DD76">
        <v>-85.139494788214463</v>
      </c>
      <c r="DE76">
        <v>-85.192659021699995</v>
      </c>
      <c r="DF76">
        <v>-85.247490485732925</v>
      </c>
      <c r="DG76">
        <v>-85.303947008623624</v>
      </c>
      <c r="DH76">
        <v>-85.361987457212152</v>
      </c>
      <c r="DI76">
        <v>-85.421571709018622</v>
      </c>
      <c r="DJ76">
        <v>-85.482660625213668</v>
      </c>
      <c r="DK76">
        <v>-85.545216024383663</v>
      </c>
      <c r="DL76">
        <v>-85.609200657064534</v>
      </c>
      <c r="DM76">
        <v>-85.674578181019527</v>
      </c>
      <c r="DN76">
        <v>-85.741313137238464</v>
      </c>
      <c r="DO76">
        <v>-85.809370926632724</v>
      </c>
      <c r="DP76">
        <v>-85.878717787406586</v>
      </c>
      <c r="DQ76">
        <v>-85.949320773082235</v>
      </c>
      <c r="DR76">
        <v>-86.021147731158095</v>
      </c>
      <c r="DS76">
        <v>-86.09416728237936</v>
      </c>
      <c r="DT76">
        <v>-86.168348800604107</v>
      </c>
      <c r="DU76">
        <v>-86.243662393243341</v>
      </c>
      <c r="DV76">
        <v>-86.320078882258983</v>
      </c>
      <c r="DW76">
        <v>-86.397569785702174</v>
      </c>
      <c r="DX76">
        <v>-86.476107299774</v>
      </c>
      <c r="DY76">
        <v>-86.555664281393859</v>
      </c>
      <c r="DZ76">
        <v>-86.63621423125899</v>
      </c>
      <c r="EA76">
        <v>-86.717731277379727</v>
      </c>
      <c r="EB76">
        <v>-86.800190159077474</v>
      </c>
      <c r="EC76">
        <v>-86.883566211428388</v>
      </c>
      <c r="ED76">
        <v>-86.967835350142593</v>
      </c>
      <c r="EE76">
        <v>-87.05297405686234</v>
      </c>
      <c r="EF76">
        <v>-87.138959364869137</v>
      </c>
      <c r="EG76">
        <v>-87.225768845185641</v>
      </c>
      <c r="EH76">
        <v>-87.313380593060984</v>
      </c>
      <c r="EI76">
        <v>-87.401773214827742</v>
      </c>
      <c r="EJ76">
        <v>-87.49092581512015</v>
      </c>
      <c r="EK76">
        <v>-87.580817984442305</v>
      </c>
      <c r="EL76">
        <v>-87.671429787074629</v>
      </c>
      <c r="EM76">
        <v>-87.76274174931082</v>
      </c>
      <c r="EN76">
        <v>-87.854734848013479</v>
      </c>
      <c r="EO76">
        <v>-87.947390499480633</v>
      </c>
      <c r="EP76">
        <v>-88.040690548611948</v>
      </c>
      <c r="EQ76">
        <v>-88.134617258367612</v>
      </c>
      <c r="ER76">
        <v>-88.229153299510685</v>
      </c>
      <c r="ES76">
        <v>-88.324281740624002</v>
      </c>
      <c r="ET76">
        <v>-88.419986038394427</v>
      </c>
      <c r="EU76">
        <v>-88.516250028156051</v>
      </c>
      <c r="EV76">
        <v>-88.613057914684845</v>
      </c>
      <c r="EW76">
        <v>-88.710394263238712</v>
      </c>
      <c r="EX76">
        <v>-88.808243990833319</v>
      </c>
      <c r="EY76">
        <v>-88.906592357749233</v>
      </c>
      <c r="EZ76">
        <v>-89.005424959262569</v>
      </c>
      <c r="FA76">
        <v>-89.10472771759288</v>
      </c>
      <c r="FB76">
        <v>-89.204486874062169</v>
      </c>
      <c r="FC76">
        <v>-89.304688981459236</v>
      </c>
      <c r="FD76">
        <v>-89.405320896602632</v>
      </c>
      <c r="FE76">
        <v>-89.50636977309729</v>
      </c>
      <c r="FF76">
        <v>-89.607823054280047</v>
      </c>
      <c r="FG76">
        <v>-89.709668466346216</v>
      </c>
      <c r="FH76">
        <v>-89.811894011655525</v>
      </c>
      <c r="FI76">
        <v>-89.914487962208739</v>
      </c>
      <c r="FJ76">
        <v>-90.017438853293754</v>
      </c>
      <c r="FK76">
        <v>-90.120735477293309</v>
      </c>
      <c r="FL76">
        <v>-90.22436687765213</v>
      </c>
      <c r="FM76">
        <v>-90.32832234299687</v>
      </c>
      <c r="FN76">
        <v>-90.432591401406981</v>
      </c>
      <c r="FO76">
        <v>-90.537163814830834</v>
      </c>
      <c r="FP76">
        <v>-90.642029573642631</v>
      </c>
      <c r="FQ76">
        <v>-90.74717889133791</v>
      </c>
      <c r="FR76">
        <v>-90.852602199362011</v>
      </c>
      <c r="FS76">
        <v>-90.958290142069714</v>
      </c>
      <c r="FT76">
        <v>-91.064233571810391</v>
      </c>
      <c r="FU76">
        <v>-91.170423544136952</v>
      </c>
      <c r="FV76">
        <v>-91.276851313134145</v>
      </c>
    </row>
    <row r="77" spans="17:178" x14ac:dyDescent="0.35">
      <c r="Q77">
        <v>4.95</v>
      </c>
      <c r="R77">
        <v>-98.805812891098299</v>
      </c>
      <c r="S77">
        <v>-98.217825758022713</v>
      </c>
      <c r="T77">
        <v>-97.649178220968338</v>
      </c>
      <c r="U77">
        <v>-97.099301056527253</v>
      </c>
      <c r="V77">
        <v>-96.567643606568481</v>
      </c>
      <c r="W77">
        <v>-96.053673103430626</v>
      </c>
      <c r="X77">
        <v>-95.556874022224946</v>
      </c>
      <c r="Y77">
        <v>-95.076747459053308</v>
      </c>
      <c r="Z77">
        <v>-94.612810534005547</v>
      </c>
      <c r="AA77">
        <v>-94.164595817856394</v>
      </c>
      <c r="AB77">
        <v>-93.731650781428939</v>
      </c>
      <c r="AC77">
        <v>-93.31353726664473</v>
      </c>
      <c r="AD77">
        <v>-92.909830978324507</v>
      </c>
      <c r="AE77">
        <v>-92.520120995847805</v>
      </c>
      <c r="AF77">
        <v>-92.144009303820866</v>
      </c>
      <c r="AG77">
        <v>-91.781110340944025</v>
      </c>
      <c r="AH77">
        <v>-91.431050566303398</v>
      </c>
      <c r="AI77">
        <v>-91.093468042352086</v>
      </c>
      <c r="AJ77">
        <v>-90.768012033874555</v>
      </c>
      <c r="AK77">
        <v>-90.454342622266523</v>
      </c>
      <c r="AL77">
        <v>-90.152130334486912</v>
      </c>
      <c r="AM77">
        <v>-89.861055786071773</v>
      </c>
      <c r="AN77">
        <v>-89.580809337626363</v>
      </c>
      <c r="AO77">
        <v>-89.3110907642386</v>
      </c>
      <c r="AP77">
        <v>-89.051608937279411</v>
      </c>
      <c r="AQ77">
        <v>-88.802081518084677</v>
      </c>
      <c r="AR77">
        <v>-88.562234663029926</v>
      </c>
      <c r="AS77">
        <v>-88.331802739535064</v>
      </c>
      <c r="AT77">
        <v>-88.110528052556418</v>
      </c>
      <c r="AU77">
        <v>-87.898160581139308</v>
      </c>
      <c r="AV77">
        <v>-87.694457724628478</v>
      </c>
      <c r="AW77">
        <v>-87.499184058146554</v>
      </c>
      <c r="AX77">
        <v>-87.312111096971194</v>
      </c>
      <c r="AY77">
        <v>-87.133017069456244</v>
      </c>
      <c r="AZ77">
        <v>-86.961686698155603</v>
      </c>
      <c r="BA77">
        <v>-86.797910988828079</v>
      </c>
      <c r="BB77">
        <v>-86.641487027010825</v>
      </c>
      <c r="BC77">
        <v>-86.492217781863957</v>
      </c>
      <c r="BD77">
        <v>-86.34991191700135</v>
      </c>
      <c r="BE77">
        <v>-86.214383608038219</v>
      </c>
      <c r="BF77">
        <v>-86.085452366588569</v>
      </c>
      <c r="BG77">
        <v>-85.962942870468495</v>
      </c>
      <c r="BH77">
        <v>-85.846684799862658</v>
      </c>
      <c r="BI77">
        <v>-85.736512679224063</v>
      </c>
      <c r="BJ77">
        <v>-85.632265724690882</v>
      </c>
      <c r="BK77">
        <v>-85.533787696804168</v>
      </c>
      <c r="BL77">
        <v>-85.440926758330434</v>
      </c>
      <c r="BM77">
        <v>-85.353535336991158</v>
      </c>
      <c r="BN77">
        <v>-85.271469992915371</v>
      </c>
      <c r="BO77">
        <v>-85.194591290637959</v>
      </c>
      <c r="BP77">
        <v>-85.122763675471191</v>
      </c>
      <c r="BQ77">
        <v>-85.05585535408801</v>
      </c>
      <c r="BR77">
        <v>-84.993738179157745</v>
      </c>
      <c r="BS77">
        <v>-84.936287537886216</v>
      </c>
      <c r="BT77">
        <v>-84.883382244312386</v>
      </c>
      <c r="BU77">
        <v>-84.834904435225909</v>
      </c>
      <c r="BV77">
        <v>-84.790739469570553</v>
      </c>
      <c r="BW77">
        <v>-84.750775831206312</v>
      </c>
      <c r="BX77">
        <v>-84.714905034906863</v>
      </c>
      <c r="BY77">
        <v>-84.683021535475206</v>
      </c>
      <c r="BZ77">
        <v>-84.655022639863972</v>
      </c>
      <c r="CA77">
        <v>-84.630808422191251</v>
      </c>
      <c r="CB77">
        <v>-84.610281641547985</v>
      </c>
      <c r="CC77">
        <v>-84.593347662496257</v>
      </c>
      <c r="CD77">
        <v>-84.579914378162925</v>
      </c>
      <c r="CE77">
        <v>-84.569892135833328</v>
      </c>
      <c r="CF77">
        <v>-84.563193664959513</v>
      </c>
      <c r="CG77">
        <v>-84.559734007494981</v>
      </c>
      <c r="CH77">
        <v>-84.559430450473613</v>
      </c>
      <c r="CI77">
        <v>-84.562202460754804</v>
      </c>
      <c r="CJ77">
        <v>-84.567971621858064</v>
      </c>
      <c r="CK77">
        <v>-84.576661572813521</v>
      </c>
      <c r="CL77">
        <v>-84.588197948957912</v>
      </c>
      <c r="CM77">
        <v>-84.602508324609502</v>
      </c>
      <c r="CN77">
        <v>-84.619522157555053</v>
      </c>
      <c r="CO77">
        <v>-84.639170735286569</v>
      </c>
      <c r="CP77">
        <v>-84.661387122928687</v>
      </c>
      <c r="CQ77">
        <v>-84.686106112796892</v>
      </c>
      <c r="CR77">
        <v>-84.713264175531123</v>
      </c>
      <c r="CS77">
        <v>-84.742799412752149</v>
      </c>
      <c r="CT77">
        <v>-84.774651511186548</v>
      </c>
      <c r="CU77">
        <v>-84.808761698212592</v>
      </c>
      <c r="CV77">
        <v>-84.845072698777415</v>
      </c>
      <c r="CW77">
        <v>-84.883528693640145</v>
      </c>
      <c r="CX77">
        <v>-84.92407527889533</v>
      </c>
      <c r="CY77">
        <v>-84.966659426734864</v>
      </c>
      <c r="CZ77">
        <v>-85.011229447406308</v>
      </c>
      <c r="DA77">
        <v>-85.057734952327039</v>
      </c>
      <c r="DB77">
        <v>-85.106126818317804</v>
      </c>
      <c r="DC77">
        <v>-85.156357152916001</v>
      </c>
      <c r="DD77">
        <v>-85.208379260734944</v>
      </c>
      <c r="DE77">
        <v>-85.262147610833892</v>
      </c>
      <c r="DF77">
        <v>-85.317617805065225</v>
      </c>
      <c r="DG77">
        <v>-85.374746547368119</v>
      </c>
      <c r="DH77">
        <v>-85.433491613975292</v>
      </c>
      <c r="DI77">
        <v>-85.493811824506594</v>
      </c>
      <c r="DJ77">
        <v>-85.555667013916832</v>
      </c>
      <c r="DK77">
        <v>-85.619018005273276</v>
      </c>
      <c r="DL77">
        <v>-85.683826583334223</v>
      </c>
      <c r="DM77">
        <v>-85.75005546890327</v>
      </c>
      <c r="DN77">
        <v>-85.817668293935156</v>
      </c>
      <c r="DO77">
        <v>-85.886629577367287</v>
      </c>
      <c r="DP77">
        <v>-85.956904701656455</v>
      </c>
      <c r="DQ77">
        <v>-86.028459889995048</v>
      </c>
      <c r="DR77">
        <v>-86.101262184188897</v>
      </c>
      <c r="DS77">
        <v>-86.175279423171659</v>
      </c>
      <c r="DT77">
        <v>-86.250480222139387</v>
      </c>
      <c r="DU77">
        <v>-86.326833952284062</v>
      </c>
      <c r="DV77">
        <v>-86.40431072110654</v>
      </c>
      <c r="DW77">
        <v>-86.482881353292228</v>
      </c>
      <c r="DX77">
        <v>-86.562517372131893</v>
      </c>
      <c r="DY77">
        <v>-86.643190981468791</v>
      </c>
      <c r="DZ77">
        <v>-86.724875048158268</v>
      </c>
      <c r="EA77">
        <v>-86.807543085022161</v>
      </c>
      <c r="EB77">
        <v>-86.89116923428378</v>
      </c>
      <c r="EC77">
        <v>-86.975728251467643</v>
      </c>
      <c r="ED77">
        <v>-87.0611954897511</v>
      </c>
      <c r="EE77">
        <v>-87.147546884752259</v>
      </c>
      <c r="EF77">
        <v>-87.234758939742989</v>
      </c>
      <c r="EG77">
        <v>-87.322808711271989</v>
      </c>
      <c r="EH77">
        <v>-87.411673795186758</v>
      </c>
      <c r="EI77">
        <v>-87.501332313041914</v>
      </c>
      <c r="EJ77">
        <v>-87.591762898882735</v>
      </c>
      <c r="EK77">
        <v>-87.682944686391608</v>
      </c>
      <c r="EL77">
        <v>-87.774857296387111</v>
      </c>
      <c r="EM77">
        <v>-87.867480824665947</v>
      </c>
      <c r="EN77">
        <v>-87.960795830175826</v>
      </c>
      <c r="EO77">
        <v>-88.054783323509895</v>
      </c>
      <c r="EP77">
        <v>-88.149424755715017</v>
      </c>
      <c r="EQ77">
        <v>-88.244702007401742</v>
      </c>
      <c r="ER77">
        <v>-88.340597378149283</v>
      </c>
      <c r="ES77">
        <v>-88.437093576194911</v>
      </c>
      <c r="ET77">
        <v>-88.534173708401738</v>
      </c>
      <c r="EU77">
        <v>-88.631821270494456</v>
      </c>
      <c r="EV77">
        <v>-88.730020137556622</v>
      </c>
      <c r="EW77">
        <v>-88.828754554780659</v>
      </c>
      <c r="EX77">
        <v>-88.928009128465433</v>
      </c>
      <c r="EY77">
        <v>-89.027768817250944</v>
      </c>
      <c r="EZ77">
        <v>-89.128018923586282</v>
      </c>
      <c r="FA77">
        <v>-89.228745085422105</v>
      </c>
      <c r="FB77">
        <v>-89.329933268122957</v>
      </c>
      <c r="FC77">
        <v>-89.431569756590974</v>
      </c>
      <c r="FD77">
        <v>-89.533641147596271</v>
      </c>
      <c r="FE77">
        <v>-89.636134342308736</v>
      </c>
      <c r="FF77">
        <v>-89.739036539023701</v>
      </c>
      <c r="FG77">
        <v>-89.842335226076614</v>
      </c>
      <c r="FH77">
        <v>-89.946018174943291</v>
      </c>
      <c r="FI77">
        <v>-90.050073433516701</v>
      </c>
      <c r="FJ77">
        <v>-90.154489319558948</v>
      </c>
      <c r="FK77">
        <v>-90.259254414321504</v>
      </c>
      <c r="FL77">
        <v>-90.364357556329281</v>
      </c>
      <c r="FM77">
        <v>-90.469787835324098</v>
      </c>
      <c r="FN77">
        <v>-90.575534586364071</v>
      </c>
      <c r="FO77">
        <v>-90.681587384071761</v>
      </c>
      <c r="FP77">
        <v>-90.787936037030946</v>
      </c>
      <c r="FQ77">
        <v>-90.89457058232388</v>
      </c>
      <c r="FR77">
        <v>-91.001481280208623</v>
      </c>
      <c r="FS77">
        <v>-91.108658608929417</v>
      </c>
      <c r="FT77">
        <v>-91.216093259659417</v>
      </c>
      <c r="FU77">
        <v>-91.323776131569488</v>
      </c>
      <c r="FV77">
        <v>-91.431698327022076</v>
      </c>
    </row>
    <row r="78" spans="17:178" x14ac:dyDescent="0.35">
      <c r="Q78">
        <v>5</v>
      </c>
      <c r="R78">
        <v>-99.330981835089347</v>
      </c>
      <c r="S78">
        <v>-98.723920488463705</v>
      </c>
      <c r="T78">
        <v>-98.136887764258148</v>
      </c>
      <c r="U78">
        <v>-97.569290447581281</v>
      </c>
      <c r="V78">
        <v>-97.020554786200989</v>
      </c>
      <c r="W78">
        <v>-96.490125779310603</v>
      </c>
      <c r="X78">
        <v>-95.977466495006894</v>
      </c>
      <c r="Y78">
        <v>-95.482057415209368</v>
      </c>
      <c r="Z78">
        <v>-95.003395806815618</v>
      </c>
      <c r="AA78">
        <v>-94.540995117938806</v>
      </c>
      <c r="AB78">
        <v>-94.094384398135062</v>
      </c>
      <c r="AC78">
        <v>-93.66310774157462</v>
      </c>
      <c r="AD78">
        <v>-93.246723752164556</v>
      </c>
      <c r="AE78">
        <v>-92.844805029674262</v>
      </c>
      <c r="AF78">
        <v>-92.45693767596164</v>
      </c>
      <c r="AG78">
        <v>-92.082720820438666</v>
      </c>
      <c r="AH78">
        <v>-91.721766163955238</v>
      </c>
      <c r="AI78">
        <v>-91.373697540319597</v>
      </c>
      <c r="AJ78">
        <v>-91.038150494707679</v>
      </c>
      <c r="AK78">
        <v>-90.714771878250019</v>
      </c>
      <c r="AL78">
        <v>-90.403219458115345</v>
      </c>
      <c r="AM78">
        <v>-90.103161542443829</v>
      </c>
      <c r="AN78">
        <v>-89.814276619509741</v>
      </c>
      <c r="AO78">
        <v>-89.536253010522671</v>
      </c>
      <c r="AP78">
        <v>-89.268788535502722</v>
      </c>
      <c r="AQ78">
        <v>-89.011590191691909</v>
      </c>
      <c r="AR78">
        <v>-88.764373843984913</v>
      </c>
      <c r="AS78">
        <v>-88.526863926888183</v>
      </c>
      <c r="AT78">
        <v>-88.298793157538697</v>
      </c>
      <c r="AU78">
        <v>-88.079902259330197</v>
      </c>
      <c r="AV78">
        <v>-87.869939695720078</v>
      </c>
      <c r="AW78">
        <v>-87.668661413805921</v>
      </c>
      <c r="AX78">
        <v>-87.47583059727792</v>
      </c>
      <c r="AY78">
        <v>-87.29121742837286</v>
      </c>
      <c r="AZ78">
        <v>-87.114598858470885</v>
      </c>
      <c r="BA78">
        <v>-86.945758386990349</v>
      </c>
      <c r="BB78">
        <v>-86.784485848253269</v>
      </c>
      <c r="BC78">
        <v>-86.630577206006208</v>
      </c>
      <c r="BD78">
        <v>-86.483834355295357</v>
      </c>
      <c r="BE78">
        <v>-86.34406493140888</v>
      </c>
      <c r="BF78">
        <v>-86.211082125608371</v>
      </c>
      <c r="BG78">
        <v>-86.084704507388082</v>
      </c>
      <c r="BH78">
        <v>-85.964755853006082</v>
      </c>
      <c r="BI78">
        <v>-85.851064980046814</v>
      </c>
      <c r="BJ78">
        <v>-85.743465587782637</v>
      </c>
      <c r="BK78">
        <v>-85.641796103110664</v>
      </c>
      <c r="BL78">
        <v>-85.545899531853067</v>
      </c>
      <c r="BM78">
        <v>-85.455623315216215</v>
      </c>
      <c r="BN78">
        <v>-85.370819191211439</v>
      </c>
      <c r="BO78">
        <v>-85.291343060852427</v>
      </c>
      <c r="BP78">
        <v>-85.217054858945232</v>
      </c>
      <c r="BQ78">
        <v>-85.147818429302362</v>
      </c>
      <c r="BR78">
        <v>-85.08350140421183</v>
      </c>
      <c r="BS78">
        <v>-85.023975088004491</v>
      </c>
      <c r="BT78">
        <v>-84.969114344566236</v>
      </c>
      <c r="BU78">
        <v>-84.918797488648806</v>
      </c>
      <c r="BV78">
        <v>-84.87290618083874</v>
      </c>
      <c r="BW78">
        <v>-84.831325326050688</v>
      </c>
      <c r="BX78">
        <v>-84.793942975413785</v>
      </c>
      <c r="BY78">
        <v>-84.76065023142877</v>
      </c>
      <c r="BZ78">
        <v>-84.731341156275732</v>
      </c>
      <c r="CA78">
        <v>-84.70591268315755</v>
      </c>
      <c r="CB78">
        <v>-84.684264530569749</v>
      </c>
      <c r="CC78">
        <v>-84.666299119390928</v>
      </c>
      <c r="CD78">
        <v>-84.65192149269204</v>
      </c>
      <c r="CE78">
        <v>-84.641039238166371</v>
      </c>
      <c r="CF78">
        <v>-84.633562413087816</v>
      </c>
      <c r="CG78">
        <v>-84.629403471706695</v>
      </c>
      <c r="CH78">
        <v>-84.628477194995327</v>
      </c>
      <c r="CI78">
        <v>-84.630700622661962</v>
      </c>
      <c r="CJ78">
        <v>-84.635992987352211</v>
      </c>
      <c r="CK78">
        <v>-84.64427565096041</v>
      </c>
      <c r="CL78">
        <v>-84.655472042977522</v>
      </c>
      <c r="CM78">
        <v>-84.66950760080428</v>
      </c>
      <c r="CN78">
        <v>-84.686309711960732</v>
      </c>
      <c r="CO78">
        <v>-84.705807658126531</v>
      </c>
      <c r="CP78">
        <v>-84.727932560948702</v>
      </c>
      <c r="CQ78">
        <v>-84.752617329554866</v>
      </c>
      <c r="CR78">
        <v>-84.779796609714793</v>
      </c>
      <c r="CS78">
        <v>-84.809406734591732</v>
      </c>
      <c r="CT78">
        <v>-84.841385677031226</v>
      </c>
      <c r="CU78">
        <v>-84.875673003332949</v>
      </c>
      <c r="CV78">
        <v>-84.912209828456426</v>
      </c>
      <c r="CW78">
        <v>-84.950938772611579</v>
      </c>
      <c r="CX78">
        <v>-84.99180391918739</v>
      </c>
      <c r="CY78">
        <v>-85.034750773973272</v>
      </c>
      <c r="CZ78">
        <v>-85.079726225629571</v>
      </c>
      <c r="DA78">
        <v>-85.126678507366577</v>
      </c>
      <c r="DB78">
        <v>-85.175557159789761</v>
      </c>
      <c r="DC78">
        <v>-85.226312994874462</v>
      </c>
      <c r="DD78">
        <v>-85.278898061029807</v>
      </c>
      <c r="DE78">
        <v>-85.333265609219438</v>
      </c>
      <c r="DF78">
        <v>-85.389370060100546</v>
      </c>
      <c r="DG78">
        <v>-85.447166972149859</v>
      </c>
      <c r="DH78">
        <v>-85.506613010744104</v>
      </c>
      <c r="DI78">
        <v>-85.567665918162263</v>
      </c>
      <c r="DJ78">
        <v>-85.630284484481265</v>
      </c>
      <c r="DK78">
        <v>-85.694428519335048</v>
      </c>
      <c r="DL78">
        <v>-85.760058824509173</v>
      </c>
      <c r="DM78">
        <v>-85.827137167343736</v>
      </c>
      <c r="DN78">
        <v>-85.895626254919932</v>
      </c>
      <c r="DO78">
        <v>-85.965489709002355</v>
      </c>
      <c r="DP78">
        <v>-86.036692041715469</v>
      </c>
      <c r="DQ78">
        <v>-86.109198631929473</v>
      </c>
      <c r="DR78">
        <v>-86.182975702332627</v>
      </c>
      <c r="DS78">
        <v>-86.2579902971693</v>
      </c>
      <c r="DT78">
        <v>-86.334210260622399</v>
      </c>
      <c r="DU78">
        <v>-86.411604215818159</v>
      </c>
      <c r="DV78">
        <v>-86.490141544436383</v>
      </c>
      <c r="DW78">
        <v>-86.56979236690475</v>
      </c>
      <c r="DX78">
        <v>-86.650527523160775</v>
      </c>
      <c r="DY78">
        <v>-86.732318553961321</v>
      </c>
      <c r="DZ78">
        <v>-86.815137682725648</v>
      </c>
      <c r="EA78">
        <v>-86.898957797892635</v>
      </c>
      <c r="EB78">
        <v>-86.983752435777632</v>
      </c>
      <c r="EC78">
        <v>-87.069495763913594</v>
      </c>
      <c r="ED78">
        <v>-87.156162564860423</v>
      </c>
      <c r="EE78">
        <v>-87.243728220470103</v>
      </c>
      <c r="EF78">
        <v>-87.332168696591211</v>
      </c>
      <c r="EG78">
        <v>-87.421460528201081</v>
      </c>
      <c r="EH78">
        <v>-87.511580804952516</v>
      </c>
      <c r="EI78">
        <v>-87.602507157121536</v>
      </c>
      <c r="EJ78">
        <v>-87.69421774194447</v>
      </c>
      <c r="EK78">
        <v>-87.786691230332906</v>
      </c>
      <c r="EL78">
        <v>-87.879906793954504</v>
      </c>
      <c r="EM78">
        <v>-87.973844092669168</v>
      </c>
      <c r="EN78">
        <v>-88.068483262310167</v>
      </c>
      <c r="EO78">
        <v>-88.163804902798091</v>
      </c>
      <c r="EP78">
        <v>-88.259790066580834</v>
      </c>
      <c r="EQ78">
        <v>-88.356420247386538</v>
      </c>
      <c r="ER78">
        <v>-88.453677369282829</v>
      </c>
      <c r="ES78">
        <v>-88.551543776031508</v>
      </c>
      <c r="ET78">
        <v>-88.650002220731537</v>
      </c>
      <c r="EU78">
        <v>-88.74903585573982</v>
      </c>
      <c r="EV78">
        <v>-88.848628222863766</v>
      </c>
      <c r="EW78">
        <v>-88.948763243816302</v>
      </c>
      <c r="EX78">
        <v>-89.049425210925762</v>
      </c>
      <c r="EY78">
        <v>-89.150598778094235</v>
      </c>
      <c r="EZ78">
        <v>-89.252268951995433</v>
      </c>
      <c r="FA78">
        <v>-89.354421083506523</v>
      </c>
      <c r="FB78">
        <v>-89.457040859367623</v>
      </c>
      <c r="FC78">
        <v>-89.560114294059431</v>
      </c>
      <c r="FD78">
        <v>-89.663627721896972</v>
      </c>
      <c r="FE78">
        <v>-89.767567789329661</v>
      </c>
      <c r="FF78">
        <v>-89.871921447443739</v>
      </c>
      <c r="FG78">
        <v>-89.976675944660002</v>
      </c>
      <c r="FH78">
        <v>-90.081818819623663</v>
      </c>
      <c r="FI78">
        <v>-90.187337894277022</v>
      </c>
      <c r="FJ78">
        <v>-90.293221267113495</v>
      </c>
      <c r="FK78">
        <v>-90.399457306605669</v>
      </c>
      <c r="FL78">
        <v>-90.506034644803577</v>
      </c>
      <c r="FM78">
        <v>-90.612942171097274</v>
      </c>
      <c r="FN78">
        <v>-90.720169026140383</v>
      </c>
      <c r="FO78">
        <v>-90.827704595929191</v>
      </c>
      <c r="FP78">
        <v>-90.935538506033225</v>
      </c>
      <c r="FQ78">
        <v>-91.043660615973209</v>
      </c>
      <c r="FR78">
        <v>-91.152061013742596</v>
      </c>
      <c r="FS78">
        <v>-91.260730010467128</v>
      </c>
      <c r="FT78">
        <v>-91.36965813520132</v>
      </c>
      <c r="FU78">
        <v>-91.47883612985531</v>
      </c>
      <c r="FV78">
        <v>-91.588254944250124</v>
      </c>
    </row>
    <row r="79" spans="17:178" x14ac:dyDescent="0.35">
      <c r="Q79">
        <v>5.0500000000000007</v>
      </c>
      <c r="R79">
        <v>-99.869432000103984</v>
      </c>
      <c r="S79">
        <v>-99.242785460534279</v>
      </c>
      <c r="T79">
        <v>-98.636877931718118</v>
      </c>
      <c r="U79">
        <v>-98.051091312219455</v>
      </c>
      <c r="V79">
        <v>-97.48482789953033</v>
      </c>
      <c r="W79">
        <v>-96.937509640629543</v>
      </c>
      <c r="X79">
        <v>-96.408577412941412</v>
      </c>
      <c r="Y79">
        <v>-95.897490334345491</v>
      </c>
      <c r="Z79">
        <v>-95.403725100953068</v>
      </c>
      <c r="AA79">
        <v>-94.926775351427139</v>
      </c>
      <c r="AB79">
        <v>-94.466151056681085</v>
      </c>
      <c r="AC79">
        <v>-94.021377933848711</v>
      </c>
      <c r="AD79">
        <v>-93.591996883466535</v>
      </c>
      <c r="AE79">
        <v>-93.177563448865769</v>
      </c>
      <c r="AF79">
        <v>-92.777647296811239</v>
      </c>
      <c r="AG79">
        <v>-92.391831718476112</v>
      </c>
      <c r="AH79">
        <v>-92.01971314987864</v>
      </c>
      <c r="AI79">
        <v>-91.660900710952703</v>
      </c>
      <c r="AJ79">
        <v>-91.315015762457534</v>
      </c>
      <c r="AK79">
        <v>-90.981691479972625</v>
      </c>
      <c r="AL79">
        <v>-90.660572444255848</v>
      </c>
      <c r="AM79">
        <v>-90.351314247277116</v>
      </c>
      <c r="AN79">
        <v>-90.053583113271884</v>
      </c>
      <c r="AO79">
        <v>-89.767055534186838</v>
      </c>
      <c r="AP79">
        <v>-89.491417918919268</v>
      </c>
      <c r="AQ79">
        <v>-89.226366255781215</v>
      </c>
      <c r="AR79">
        <v>-88.971605787639348</v>
      </c>
      <c r="AS79">
        <v>-88.726850699212463</v>
      </c>
      <c r="AT79">
        <v>-88.491823816027178</v>
      </c>
      <c r="AU79">
        <v>-88.266256314556756</v>
      </c>
      <c r="AV79">
        <v>-88.049887443087897</v>
      </c>
      <c r="AW79">
        <v>-87.842464252881712</v>
      </c>
      <c r="AX79">
        <v>-87.643741339212809</v>
      </c>
      <c r="AY79">
        <v>-87.453480591889559</v>
      </c>
      <c r="AZ79">
        <v>-87.271450954875405</v>
      </c>
      <c r="BA79">
        <v>-87.097428194648714</v>
      </c>
      <c r="BB79">
        <v>-86.931194676951932</v>
      </c>
      <c r="BC79">
        <v>-86.772539151599346</v>
      </c>
      <c r="BD79">
        <v>-86.62125654502394</v>
      </c>
      <c r="BE79">
        <v>-86.477147760259541</v>
      </c>
      <c r="BF79">
        <v>-86.340019484065351</v>
      </c>
      <c r="BG79">
        <v>-86.209684000915587</v>
      </c>
      <c r="BH79">
        <v>-86.085959013585921</v>
      </c>
      <c r="BI79">
        <v>-85.968667470079595</v>
      </c>
      <c r="BJ79">
        <v>-85.857637396650659</v>
      </c>
      <c r="BK79">
        <v>-85.752701736686802</v>
      </c>
      <c r="BL79">
        <v>-85.653698195228657</v>
      </c>
      <c r="BM79">
        <v>-85.560469088907936</v>
      </c>
      <c r="BN79">
        <v>-85.47286120109959</v>
      </c>
      <c r="BO79">
        <v>-85.390725642089294</v>
      </c>
      <c r="BP79">
        <v>-85.313917714064473</v>
      </c>
      <c r="BQ79">
        <v>-85.242296780750166</v>
      </c>
      <c r="BR79">
        <v>-85.175726141510921</v>
      </c>
      <c r="BS79">
        <v>-85.114072909755635</v>
      </c>
      <c r="BT79">
        <v>-85.057207895480559</v>
      </c>
      <c r="BU79">
        <v>-85.005005491798215</v>
      </c>
      <c r="BV79">
        <v>-84.957343565304839</v>
      </c>
      <c r="BW79">
        <v>-84.91410335014298</v>
      </c>
      <c r="BX79">
        <v>-84.875169345623021</v>
      </c>
      <c r="BY79">
        <v>-84.840429217274746</v>
      </c>
      <c r="BZ79">
        <v>-84.80977370119983</v>
      </c>
      <c r="CA79">
        <v>-84.783096511608946</v>
      </c>
      <c r="CB79">
        <v>-84.760294251423304</v>
      </c>
      <c r="CC79">
        <v>-84.741266325832711</v>
      </c>
      <c r="CD79">
        <v>-84.725914858702168</v>
      </c>
      <c r="CE79">
        <v>-84.714144611723071</v>
      </c>
      <c r="CF79">
        <v>-84.705862906212232</v>
      </c>
      <c r="CG79">
        <v>-84.700979547463888</v>
      </c>
      <c r="CH79">
        <v>-84.699406751561114</v>
      </c>
      <c r="CI79">
        <v>-84.701059074562366</v>
      </c>
      <c r="CJ79">
        <v>-84.705853343976742</v>
      </c>
      <c r="CK79">
        <v>-84.713708592447915</v>
      </c>
      <c r="CL79">
        <v>-84.724545993568327</v>
      </c>
      <c r="CM79">
        <v>-84.738288799749327</v>
      </c>
      <c r="CN79">
        <v>-84.754862282075266</v>
      </c>
      <c r="CO79">
        <v>-84.774193672071618</v>
      </c>
      <c r="CP79">
        <v>-84.796212105321118</v>
      </c>
      <c r="CQ79">
        <v>-84.820848566863589</v>
      </c>
      <c r="CR79">
        <v>-84.848035838318083</v>
      </c>
      <c r="CS79">
        <v>-84.877708446666531</v>
      </c>
      <c r="CT79">
        <v>-84.90980261464442</v>
      </c>
      <c r="CU79">
        <v>-84.944256212680571</v>
      </c>
      <c r="CV79">
        <v>-84.981008712335196</v>
      </c>
      <c r="CW79">
        <v>-85.020001141183542</v>
      </c>
      <c r="CX79">
        <v>-85.061176039097646</v>
      </c>
      <c r="CY79">
        <v>-85.10447741587798</v>
      </c>
      <c r="CZ79">
        <v>-85.149850710188701</v>
      </c>
      <c r="DA79">
        <v>-85.197242749754324</v>
      </c>
      <c r="DB79">
        <v>-85.246601712774137</v>
      </c>
      <c r="DC79">
        <v>-85.297877090514248</v>
      </c>
      <c r="DD79">
        <v>-85.351019651037831</v>
      </c>
      <c r="DE79">
        <v>-85.405981404035231</v>
      </c>
      <c r="DF79">
        <v>-85.462715566718614</v>
      </c>
      <c r="DG79">
        <v>-85.521176530745095</v>
      </c>
      <c r="DH79">
        <v>-85.581319830133651</v>
      </c>
      <c r="DI79">
        <v>-85.643102110145847</v>
      </c>
      <c r="DJ79">
        <v>-85.706481097095647</v>
      </c>
      <c r="DK79">
        <v>-85.771415569059869</v>
      </c>
      <c r="DL79">
        <v>-85.837865327459426</v>
      </c>
      <c r="DM79">
        <v>-85.905791169483209</v>
      </c>
      <c r="DN79">
        <v>-85.975154861326914</v>
      </c>
      <c r="DO79">
        <v>-86.045919112220616</v>
      </c>
      <c r="DP79">
        <v>-86.118047549220378</v>
      </c>
      <c r="DQ79">
        <v>-86.191504692738377</v>
      </c>
      <c r="DR79">
        <v>-86.266255932788511</v>
      </c>
      <c r="DS79">
        <v>-86.342267505924013</v>
      </c>
      <c r="DT79">
        <v>-86.419506472846109</v>
      </c>
      <c r="DU79">
        <v>-86.497940696661658</v>
      </c>
      <c r="DV79">
        <v>-86.577538821768613</v>
      </c>
      <c r="DW79">
        <v>-86.658270253350878</v>
      </c>
      <c r="DX79">
        <v>-86.740105137463331</v>
      </c>
      <c r="DY79">
        <v>-86.823014341685749</v>
      </c>
      <c r="DZ79">
        <v>-86.906969436332332</v>
      </c>
      <c r="EA79">
        <v>-86.991942676195706</v>
      </c>
      <c r="EB79">
        <v>-87.077906982809793</v>
      </c>
      <c r="EC79">
        <v>-87.164835927217226</v>
      </c>
      <c r="ED79">
        <v>-87.252703713223013</v>
      </c>
      <c r="EE79">
        <v>-87.341485161120843</v>
      </c>
      <c r="EF79">
        <v>-87.431155691877578</v>
      </c>
      <c r="EG79">
        <v>-87.521691311761231</v>
      </c>
      <c r="EH79">
        <v>-87.613068597399774</v>
      </c>
      <c r="EI79">
        <v>-87.705264681255599</v>
      </c>
      <c r="EJ79">
        <v>-87.798257237506846</v>
      </c>
      <c r="EK79">
        <v>-87.892024468317587</v>
      </c>
      <c r="EL79">
        <v>-87.986545090490992</v>
      </c>
      <c r="EM79">
        <v>-88.081798322489831</v>
      </c>
      <c r="EN79">
        <v>-88.177763871814861</v>
      </c>
      <c r="EO79">
        <v>-88.274421922730042</v>
      </c>
      <c r="EP79">
        <v>-88.371753124323732</v>
      </c>
      <c r="EQ79">
        <v>-88.469738578897605</v>
      </c>
      <c r="ER79">
        <v>-88.568359830670786</v>
      </c>
      <c r="ES79">
        <v>-88.667598854791734</v>
      </c>
      <c r="ET79">
        <v>-88.767438046648209</v>
      </c>
      <c r="EU79">
        <v>-88.867860211467274</v>
      </c>
      <c r="EV79">
        <v>-88.968848554194182</v>
      </c>
      <c r="EW79">
        <v>-89.07038666964587</v>
      </c>
      <c r="EX79">
        <v>-89.172458532927891</v>
      </c>
      <c r="EY79">
        <v>-89.275048490107409</v>
      </c>
      <c r="EZ79">
        <v>-89.378141249137116</v>
      </c>
      <c r="FA79">
        <v>-89.481721871019957</v>
      </c>
      <c r="FB79">
        <v>-89.585775761208609</v>
      </c>
      <c r="FC79">
        <v>-89.690288661234149</v>
      </c>
      <c r="FD79">
        <v>-89.795246640555163</v>
      </c>
      <c r="FE79">
        <v>-89.900636088622775</v>
      </c>
      <c r="FF79">
        <v>-90.006443707154304</v>
      </c>
      <c r="FG79">
        <v>-90.112656502609752</v>
      </c>
      <c r="FH79">
        <v>-90.219261778865757</v>
      </c>
      <c r="FI79">
        <v>-90.326247130080901</v>
      </c>
      <c r="FJ79">
        <v>-90.43360043374696</v>
      </c>
      <c r="FK79">
        <v>-90.541309843921283</v>
      </c>
      <c r="FL79">
        <v>-90.649363784634446</v>
      </c>
      <c r="FM79">
        <v>-90.757750943468793</v>
      </c>
      <c r="FN79">
        <v>-90.866460265302848</v>
      </c>
      <c r="FO79">
        <v>-90.975480946217033</v>
      </c>
      <c r="FP79">
        <v>-91.084802427555516</v>
      </c>
      <c r="FQ79">
        <v>-91.194414390141304</v>
      </c>
      <c r="FR79">
        <v>-91.304306748638737</v>
      </c>
      <c r="FS79">
        <v>-91.414469646059786</v>
      </c>
      <c r="FT79">
        <v>-91.524893448410538</v>
      </c>
      <c r="FU79">
        <v>-91.635568739473968</v>
      </c>
      <c r="FV79">
        <v>-91.746486315724695</v>
      </c>
    </row>
    <row r="80" spans="17:178" x14ac:dyDescent="0.35">
      <c r="Q80">
        <v>5.0999999999999996</v>
      </c>
      <c r="R80">
        <v>-100.42135893048514</v>
      </c>
      <c r="S80">
        <v>-99.774604322908701</v>
      </c>
      <c r="T80">
        <v>-99.149321081092012</v>
      </c>
      <c r="U80">
        <v>-98.544865291673489</v>
      </c>
      <c r="V80">
        <v>-97.960614416906751</v>
      </c>
      <c r="W80">
        <v>-97.395966505151677</v>
      </c>
      <c r="X80">
        <v>-96.85033943354405</v>
      </c>
      <c r="Y80">
        <v>-96.32317018141265</v>
      </c>
      <c r="Z80">
        <v>-95.813914133075244</v>
      </c>
      <c r="AA80">
        <v>-95.322044408716067</v>
      </c>
      <c r="AB80">
        <v>-94.847051222106558</v>
      </c>
      <c r="AC80">
        <v>-94.388441263990501</v>
      </c>
      <c r="AD80">
        <v>-93.945737110014306</v>
      </c>
      <c r="AE80">
        <v>-93.518476652130445</v>
      </c>
      <c r="AF80">
        <v>-93.10621255245789</v>
      </c>
      <c r="AG80">
        <v>-92.708511718630035</v>
      </c>
      <c r="AH80">
        <v>-92.324954799701842</v>
      </c>
      <c r="AI80">
        <v>-91.955135701739266</v>
      </c>
      <c r="AJ80">
        <v>-91.598661122247037</v>
      </c>
      <c r="AK80">
        <v>-91.255150102634857</v>
      </c>
      <c r="AL80">
        <v>-90.9242335979568</v>
      </c>
      <c r="AM80">
        <v>-90.605554063195513</v>
      </c>
      <c r="AN80">
        <v>-90.298765055393304</v>
      </c>
      <c r="AO80">
        <v>-90.003530850969298</v>
      </c>
      <c r="AP80">
        <v>-89.71952607758503</v>
      </c>
      <c r="AQ80">
        <v>-89.446435359956212</v>
      </c>
      <c r="AR80">
        <v>-89.183952979030749</v>
      </c>
      <c r="AS80">
        <v>-88.931782543983061</v>
      </c>
      <c r="AT80">
        <v>-88.689636676495454</v>
      </c>
      <c r="AU80">
        <v>-88.457236706825285</v>
      </c>
      <c r="AV80">
        <v>-88.234312381174519</v>
      </c>
      <c r="AW80">
        <v>-88.020601579902774</v>
      </c>
      <c r="AX80">
        <v>-87.815850046145769</v>
      </c>
      <c r="AY80">
        <v>-87.619811124415705</v>
      </c>
      <c r="AZ80">
        <v>-87.432245508785144</v>
      </c>
      <c r="BA80">
        <v>-87.252921000267506</v>
      </c>
      <c r="BB80">
        <v>-87.081612273029009</v>
      </c>
      <c r="BC80">
        <v>-86.918100649078951</v>
      </c>
      <c r="BD80">
        <v>-86.762173881101347</v>
      </c>
      <c r="BE80">
        <v>-86.613625943109128</v>
      </c>
      <c r="BF80">
        <v>-86.472256828609034</v>
      </c>
      <c r="BG80">
        <v>-86.33787235598524</v>
      </c>
      <c r="BH80">
        <v>-86.210283980817479</v>
      </c>
      <c r="BI80">
        <v>-86.089308614864521</v>
      </c>
      <c r="BJ80">
        <v>-85.974768451453826</v>
      </c>
      <c r="BK80">
        <v>-85.86649079702903</v>
      </c>
      <c r="BL80">
        <v>-85.76430790861815</v>
      </c>
      <c r="BM80">
        <v>-85.668056836994623</v>
      </c>
      <c r="BN80">
        <v>-85.577579275313482</v>
      </c>
      <c r="BO80">
        <v>-85.492721413012816</v>
      </c>
      <c r="BP80">
        <v>-85.413333794781423</v>
      </c>
      <c r="BQ80">
        <v>-85.339271184399379</v>
      </c>
      <c r="BR80">
        <v>-85.270392433267716</v>
      </c>
      <c r="BS80">
        <v>-85.206560353451366</v>
      </c>
      <c r="BT80">
        <v>-85.147641595064428</v>
      </c>
      <c r="BU80">
        <v>-85.093506527836823</v>
      </c>
      <c r="BV80">
        <v>-85.044029126705368</v>
      </c>
      <c r="BW80">
        <v>-84.999086861280247</v>
      </c>
      <c r="BX80">
        <v>-84.95856058904333</v>
      </c>
      <c r="BY80">
        <v>-84.922334452139992</v>
      </c>
      <c r="BZ80">
        <v>-84.890295777633042</v>
      </c>
      <c r="CA80">
        <v>-84.862334981090839</v>
      </c>
      <c r="CB80">
        <v>-84.838345473389253</v>
      </c>
      <c r="CC80">
        <v>-84.818223570607529</v>
      </c>
      <c r="CD80">
        <v>-84.801868406909833</v>
      </c>
      <c r="CE80">
        <v>-84.789181850299371</v>
      </c>
      <c r="CF80">
        <v>-84.780068421146879</v>
      </c>
      <c r="CG80">
        <v>-84.774435213388188</v>
      </c>
      <c r="CH80">
        <v>-84.7721918183002</v>
      </c>
      <c r="CI80">
        <v>-84.77325025075929</v>
      </c>
      <c r="CJ80">
        <v>-84.77752487789536</v>
      </c>
      <c r="CK80">
        <v>-84.784932350056977</v>
      </c>
      <c r="CL80">
        <v>-84.795391534004693</v>
      </c>
      <c r="CM80">
        <v>-84.808823448254188</v>
      </c>
      <c r="CN80">
        <v>-84.825151200493281</v>
      </c>
      <c r="CO80">
        <v>-84.844299927002211</v>
      </c>
      <c r="CP80">
        <v>-84.866196734002855</v>
      </c>
      <c r="CQ80">
        <v>-84.890770640874948</v>
      </c>
      <c r="CR80">
        <v>-84.91795252516981</v>
      </c>
      <c r="CS80">
        <v>-84.947675069361793</v>
      </c>
      <c r="CT80">
        <v>-84.979872709277387</v>
      </c>
      <c r="CU80">
        <v>-85.01448158414324</v>
      </c>
      <c r="CV80">
        <v>-85.051439488197957</v>
      </c>
      <c r="CW80">
        <v>-85.090685823814397</v>
      </c>
      <c r="CX80">
        <v>-85.132161556081087</v>
      </c>
      <c r="CY80">
        <v>-85.175809168792298</v>
      </c>
      <c r="CZ80">
        <v>-85.221572621799893</v>
      </c>
      <c r="DA80">
        <v>-85.26939730968023</v>
      </c>
      <c r="DB80">
        <v>-85.319230021672482</v>
      </c>
      <c r="DC80">
        <v>-85.371018902845748</v>
      </c>
      <c r="DD80">
        <v>-85.424713416451496</v>
      </c>
      <c r="DE80">
        <v>-85.48026430742587</v>
      </c>
      <c r="DF80">
        <v>-85.537623567000011</v>
      </c>
      <c r="DG80">
        <v>-85.596744398383109</v>
      </c>
      <c r="DH80">
        <v>-85.657581183482264</v>
      </c>
      <c r="DI80">
        <v>-85.72008945062538</v>
      </c>
      <c r="DJ80">
        <v>-85.784225843253992</v>
      </c>
      <c r="DK80">
        <v>-85.849948089553166</v>
      </c>
      <c r="DL80">
        <v>-85.917214972989242</v>
      </c>
      <c r="DM80">
        <v>-85.985986303725554</v>
      </c>
      <c r="DN80">
        <v>-86.056222890886005</v>
      </c>
      <c r="DO80">
        <v>-86.127886515641421</v>
      </c>
      <c r="DP80">
        <v>-86.200939905090124</v>
      </c>
      <c r="DQ80">
        <v>-86.275346706907968</v>
      </c>
      <c r="DR80">
        <v>-86.351071464742944</v>
      </c>
      <c r="DS80">
        <v>-86.428079594330214</v>
      </c>
      <c r="DT80">
        <v>-86.506337360305366</v>
      </c>
      <c r="DU80">
        <v>-86.58581185369269</v>
      </c>
      <c r="DV80">
        <v>-86.666470970046575</v>
      </c>
      <c r="DW80">
        <v>-86.748283388227847</v>
      </c>
      <c r="DX80">
        <v>-86.831218549791316</v>
      </c>
      <c r="DY80">
        <v>-86.915246638968668</v>
      </c>
      <c r="DZ80">
        <v>-87.000338563224958</v>
      </c>
      <c r="EA80">
        <v>-87.08646593437399</v>
      </c>
      <c r="EB80">
        <v>-87.173601050231724</v>
      </c>
      <c r="EC80">
        <v>-87.261716876793201</v>
      </c>
      <c r="ED80">
        <v>-87.350787030916322</v>
      </c>
      <c r="EE80">
        <v>-87.44078576349591</v>
      </c>
      <c r="EF80">
        <v>-87.531687943113639</v>
      </c>
      <c r="EG80">
        <v>-87.623469040149203</v>
      </c>
      <c r="EH80">
        <v>-87.716105111337569</v>
      </c>
      <c r="EI80">
        <v>-87.809572784760846</v>
      </c>
      <c r="EJ80">
        <v>-87.903849245257803</v>
      </c>
      <c r="EK80">
        <v>-87.998912220242417</v>
      </c>
      <c r="EL80">
        <v>-88.094739965915863</v>
      </c>
      <c r="EM80">
        <v>-88.191311253861556</v>
      </c>
      <c r="EN80">
        <v>-88.288605358011608</v>
      </c>
      <c r="EO80">
        <v>-88.386602041972495</v>
      </c>
      <c r="EP80">
        <v>-88.48528154670008</v>
      </c>
      <c r="EQ80">
        <v>-88.5846245785132</v>
      </c>
      <c r="ER80">
        <v>-88.684612297435933</v>
      </c>
      <c r="ES80">
        <v>-88.785226305857776</v>
      </c>
      <c r="ET80">
        <v>-88.886448637503577</v>
      </c>
      <c r="EU80">
        <v>-88.988261746702989</v>
      </c>
      <c r="EV80">
        <v>-89.090648497951236</v>
      </c>
      <c r="EW80">
        <v>-89.193592155751944</v>
      </c>
      <c r="EX80">
        <v>-89.297076374734544</v>
      </c>
      <c r="EY80">
        <v>-89.401085190037122</v>
      </c>
      <c r="EZ80">
        <v>-89.505603007948153</v>
      </c>
      <c r="FA80">
        <v>-89.610614596798285</v>
      </c>
      <c r="FB80">
        <v>-89.716105078095808</v>
      </c>
      <c r="FC80">
        <v>-89.822059917898386</v>
      </c>
      <c r="FD80">
        <v>-89.928464918413965</v>
      </c>
      <c r="FE80">
        <v>-90.035306209824682</v>
      </c>
      <c r="FF80">
        <v>-90.14257024232721</v>
      </c>
      <c r="FG80">
        <v>-90.250243778382639</v>
      </c>
      <c r="FH80">
        <v>-90.358313885170958</v>
      </c>
      <c r="FI80">
        <v>-90.466767927243268</v>
      </c>
      <c r="FJ80">
        <v>-90.575593559367221</v>
      </c>
      <c r="FK80">
        <v>-90.684778719558665</v>
      </c>
      <c r="FL80">
        <v>-90.794311622295453</v>
      </c>
      <c r="FM80">
        <v>-90.904180751907859</v>
      </c>
      <c r="FN80">
        <v>-91.014374856140208</v>
      </c>
      <c r="FO80">
        <v>-91.124882939879299</v>
      </c>
      <c r="FP80">
        <v>-91.235694259045431</v>
      </c>
      <c r="FQ80">
        <v>-91.346798314639656</v>
      </c>
      <c r="FR80">
        <v>-91.4581848469454</v>
      </c>
      <c r="FS80">
        <v>-91.569843829877669</v>
      </c>
      <c r="FT80">
        <v>-91.681765465477923</v>
      </c>
      <c r="FU80">
        <v>-91.793940178548311</v>
      </c>
      <c r="FV80">
        <v>-91.906358611424167</v>
      </c>
    </row>
    <row r="81" spans="17:178" x14ac:dyDescent="0.35">
      <c r="Q81">
        <v>5.15</v>
      </c>
      <c r="R81">
        <v>-100.98696318644613</v>
      </c>
      <c r="S81">
        <v>-100.31956547313683</v>
      </c>
      <c r="T81">
        <v>-99.674394068227869</v>
      </c>
      <c r="U81">
        <v>-99.050778289777128</v>
      </c>
      <c r="V81">
        <v>-98.448069850151867</v>
      </c>
      <c r="W81">
        <v>-97.865642024505846</v>
      </c>
      <c r="X81">
        <v>-97.302888853315849</v>
      </c>
      <c r="Y81">
        <v>-96.759224377445392</v>
      </c>
      <c r="Z81">
        <v>-96.234081904290591</v>
      </c>
      <c r="AA81">
        <v>-95.726913303623817</v>
      </c>
      <c r="AB81">
        <v>-95.23718833182258</v>
      </c>
      <c r="AC81">
        <v>-94.764393983230789</v>
      </c>
      <c r="AD81">
        <v>-94.308033867463763</v>
      </c>
      <c r="AE81">
        <v>-93.867627611519126</v>
      </c>
      <c r="AF81">
        <v>-93.4427102856163</v>
      </c>
      <c r="AG81">
        <v>-93.032831851731601</v>
      </c>
      <c r="AH81">
        <v>-92.637556633851233</v>
      </c>
      <c r="AI81">
        <v>-92.256462809003793</v>
      </c>
      <c r="AJ81">
        <v>-91.889141918183412</v>
      </c>
      <c r="AK81">
        <v>-91.535198396312396</v>
      </c>
      <c r="AL81">
        <v>-91.194249120432659</v>
      </c>
      <c r="AM81">
        <v>-90.865922975353584</v>
      </c>
      <c r="AN81">
        <v>-90.549860436019145</v>
      </c>
      <c r="AO81">
        <v>-90.245713165888674</v>
      </c>
      <c r="AP81">
        <v>-89.953143630662396</v>
      </c>
      <c r="AQ81">
        <v>-89.67182472670865</v>
      </c>
      <c r="AR81">
        <v>-89.401439423581905</v>
      </c>
      <c r="AS81">
        <v>-89.141680420047138</v>
      </c>
      <c r="AT81">
        <v>-88.892249813052302</v>
      </c>
      <c r="AU81">
        <v>-88.652858779116201</v>
      </c>
      <c r="AV81">
        <v>-88.423227267622963</v>
      </c>
      <c r="AW81">
        <v>-88.203083705534937</v>
      </c>
      <c r="AX81">
        <v>-87.992164713062152</v>
      </c>
      <c r="AY81">
        <v>-87.790214829840778</v>
      </c>
      <c r="AZ81">
        <v>-87.596986251197052</v>
      </c>
      <c r="BA81">
        <v>-87.412238574091916</v>
      </c>
      <c r="BB81">
        <v>-87.235738552354846</v>
      </c>
      <c r="BC81">
        <v>-87.067259860838874</v>
      </c>
      <c r="BD81">
        <v>-86.906582868137988</v>
      </c>
      <c r="BE81">
        <v>-86.753494417529794</v>
      </c>
      <c r="BF81">
        <v>-86.607787615815852</v>
      </c>
      <c r="BG81">
        <v>-86.469261629750463</v>
      </c>
      <c r="BH81">
        <v>-86.337721489757399</v>
      </c>
      <c r="BI81">
        <v>-86.212977900650912</v>
      </c>
      <c r="BJ81">
        <v>-86.094847059087883</v>
      </c>
      <c r="BK81">
        <v>-85.983150477487854</v>
      </c>
      <c r="BL81">
        <v>-85.877714814172194</v>
      </c>
      <c r="BM81">
        <v>-85.778371709480794</v>
      </c>
      <c r="BN81">
        <v>-85.684957627637601</v>
      </c>
      <c r="BO81">
        <v>-85.59731370414336</v>
      </c>
      <c r="BP81">
        <v>-85.51528559848478</v>
      </c>
      <c r="BQ81">
        <v>-85.438723351958487</v>
      </c>
      <c r="BR81">
        <v>-85.367481250413562</v>
      </c>
      <c r="BS81">
        <v>-85.301417691729711</v>
      </c>
      <c r="BT81">
        <v>-85.240395057848033</v>
      </c>
      <c r="BU81">
        <v>-85.18427959118921</v>
      </c>
      <c r="BV81">
        <v>-85.132941275288459</v>
      </c>
      <c r="BW81">
        <v>-85.086253719495446</v>
      </c>
      <c r="BX81">
        <v>-85.044094047583442</v>
      </c>
      <c r="BY81">
        <v>-85.00634279012634</v>
      </c>
      <c r="BZ81">
        <v>-84.972883780501832</v>
      </c>
      <c r="CA81">
        <v>-84.943604054388118</v>
      </c>
      <c r="CB81">
        <v>-84.91839375262542</v>
      </c>
      <c r="CC81">
        <v>-84.897146027321014</v>
      </c>
      <c r="CD81">
        <v>-84.879756951075976</v>
      </c>
      <c r="CE81">
        <v>-84.866125429223246</v>
      </c>
      <c r="CF81">
        <v>-84.856153114966602</v>
      </c>
      <c r="CG81">
        <v>-84.849744327315904</v>
      </c>
      <c r="CH81">
        <v>-84.846805971717458</v>
      </c>
      <c r="CI81">
        <v>-84.847247463283722</v>
      </c>
      <c r="CJ81">
        <v>-84.85098065252815</v>
      </c>
      <c r="CK81">
        <v>-84.857919753517237</v>
      </c>
      <c r="CL81">
        <v>-84.867981274352374</v>
      </c>
      <c r="CM81">
        <v>-84.881083949899633</v>
      </c>
      <c r="CN81">
        <v>-84.897148676688332</v>
      </c>
      <c r="CO81">
        <v>-84.916098449901654</v>
      </c>
      <c r="CP81">
        <v>-84.937858302385365</v>
      </c>
      <c r="CQ81">
        <v>-84.962355245604826</v>
      </c>
      <c r="CR81">
        <v>-84.989518212482466</v>
      </c>
      <c r="CS81">
        <v>-85.019278002048054</v>
      </c>
      <c r="CT81">
        <v>-85.051567225843471</v>
      </c>
      <c r="CU81">
        <v>-85.0863202560151</v>
      </c>
      <c r="CV81">
        <v>-85.123473175042307</v>
      </c>
      <c r="CW81">
        <v>-85.162963727039795</v>
      </c>
      <c r="CX81">
        <v>-85.204731270584574</v>
      </c>
      <c r="CY81">
        <v>-85.248716733012472</v>
      </c>
      <c r="CZ81">
        <v>-85.294862566135379</v>
      </c>
      <c r="DA81">
        <v>-85.343112703331286</v>
      </c>
      <c r="DB81">
        <v>-85.393412517959305</v>
      </c>
      <c r="DC81">
        <v>-85.445708783056858</v>
      </c>
      <c r="DD81">
        <v>-85.499949632273683</v>
      </c>
      <c r="DE81">
        <v>-85.556084522003331</v>
      </c>
      <c r="DF81">
        <v>-85.614064194670846</v>
      </c>
      <c r="DG81">
        <v>-85.67384064313741</v>
      </c>
      <c r="DH81">
        <v>-85.735367076187174</v>
      </c>
      <c r="DI81">
        <v>-85.798597885058058</v>
      </c>
      <c r="DJ81">
        <v>-85.8634886109826</v>
      </c>
      <c r="DK81">
        <v>-85.929995913706861</v>
      </c>
      <c r="DL81">
        <v>-85.998077540952991</v>
      </c>
      <c r="DM81">
        <v>-86.067692298797169</v>
      </c>
      <c r="DN81">
        <v>-86.138800022929971</v>
      </c>
      <c r="DO81">
        <v>-86.211361550773205</v>
      </c>
      <c r="DP81">
        <v>-86.285338694424127</v>
      </c>
      <c r="DQ81">
        <v>-86.360694214399743</v>
      </c>
      <c r="DR81">
        <v>-86.437391794156326</v>
      </c>
      <c r="DS81">
        <v>-86.515396015358533</v>
      </c>
      <c r="DT81">
        <v>-86.594672333874925</v>
      </c>
      <c r="DU81">
        <v>-86.675187056474812</v>
      </c>
      <c r="DV81">
        <v>-86.756907318206402</v>
      </c>
      <c r="DW81">
        <v>-86.839801060432691</v>
      </c>
      <c r="DX81">
        <v>-86.923837009504609</v>
      </c>
      <c r="DY81">
        <v>-87.008984656052547</v>
      </c>
      <c r="DZ81">
        <v>-87.095214234874405</v>
      </c>
      <c r="EA81">
        <v>-87.182496705403182</v>
      </c>
      <c r="EB81">
        <v>-87.270803732735814</v>
      </c>
      <c r="EC81">
        <v>-87.360107669204041</v>
      </c>
      <c r="ED81">
        <v>-87.450381536473031</v>
      </c>
      <c r="EE81">
        <v>-87.541599008148339</v>
      </c>
      <c r="EF81">
        <v>-87.633734392878395</v>
      </c>
      <c r="EG81">
        <v>-87.726762617934071</v>
      </c>
      <c r="EH81">
        <v>-87.820659213253847</v>
      </c>
      <c r="EI81">
        <v>-87.915400295936848</v>
      </c>
      <c r="EJ81">
        <v>-88.010962555173208</v>
      </c>
      <c r="EK81">
        <v>-88.107323237596347</v>
      </c>
      <c r="EL81">
        <v>-88.204460133044023</v>
      </c>
      <c r="EM81">
        <v>-88.302351560717696</v>
      </c>
      <c r="EN81">
        <v>-88.400976355725803</v>
      </c>
      <c r="EO81">
        <v>-88.500313856001085</v>
      </c>
      <c r="EP81">
        <v>-88.600343889579378</v>
      </c>
      <c r="EQ81">
        <v>-88.70104676222978</v>
      </c>
      <c r="ER81">
        <v>-88.802403245425225</v>
      </c>
      <c r="ES81">
        <v>-88.90439456464334</v>
      </c>
      <c r="ET81">
        <v>-89.007002387987797</v>
      </c>
      <c r="EU81">
        <v>-89.110208815120629</v>
      </c>
      <c r="EV81">
        <v>-89.213996366495479</v>
      </c>
      <c r="EW81">
        <v>-89.318347972884879</v>
      </c>
      <c r="EX81">
        <v>-89.423246965189577</v>
      </c>
      <c r="EY81">
        <v>-89.528677064525326</v>
      </c>
      <c r="EZ81">
        <v>-89.63462237257599</v>
      </c>
      <c r="FA81">
        <v>-89.74106736220628</v>
      </c>
      <c r="FB81">
        <v>-89.847996868327257</v>
      </c>
      <c r="FC81">
        <v>-89.955396079005496</v>
      </c>
      <c r="FD81">
        <v>-90.063250526810492</v>
      </c>
      <c r="FE81">
        <v>-90.171546080392318</v>
      </c>
      <c r="FF81">
        <v>-90.280268936282894</v>
      </c>
      <c r="FG81">
        <v>-90.389405610915261</v>
      </c>
      <c r="FH81">
        <v>-90.498942932853495</v>
      </c>
      <c r="FI81">
        <v>-90.608868035228028</v>
      </c>
      <c r="FJ81">
        <v>-90.719168348369493</v>
      </c>
      <c r="FK81">
        <v>-90.829831592637063</v>
      </c>
      <c r="FL81">
        <v>-90.940845771433786</v>
      </c>
      <c r="FM81">
        <v>-91.052199164404499</v>
      </c>
      <c r="FN81">
        <v>-91.163880320811828</v>
      </c>
      <c r="FO81">
        <v>-91.275878053083915</v>
      </c>
      <c r="FP81">
        <v>-91.388181430529983</v>
      </c>
      <c r="FQ81">
        <v>-91.500779773217829</v>
      </c>
      <c r="FR81">
        <v>-91.613662646010425</v>
      </c>
      <c r="FS81">
        <v>-91.72681985275608</v>
      </c>
      <c r="FT81">
        <v>-91.840241430626975</v>
      </c>
      <c r="FU81">
        <v>-91.953917644604374</v>
      </c>
      <c r="FV81">
        <v>-92.067838982104007</v>
      </c>
    </row>
    <row r="82" spans="17:178" x14ac:dyDescent="0.35">
      <c r="Q82">
        <v>5.2</v>
      </c>
      <c r="R82">
        <v>-101.56645039756192</v>
      </c>
      <c r="S82">
        <v>-100.87786210511125</v>
      </c>
      <c r="T82">
        <v>-100.21227828893902</v>
      </c>
      <c r="U82">
        <v>-99.569000509612621</v>
      </c>
      <c r="V82">
        <v>-98.947353784351463</v>
      </c>
      <c r="W82">
        <v>-98.346685711465568</v>
      </c>
      <c r="X82">
        <v>-97.766365630824652</v>
      </c>
      <c r="Y82">
        <v>-97.205783818738325</v>
      </c>
      <c r="Z82">
        <v>-96.664350715704558</v>
      </c>
      <c r="AA82">
        <v>-96.141496185561451</v>
      </c>
      <c r="AB82">
        <v>-95.636668804644501</v>
      </c>
      <c r="AC82">
        <v>-95.149335179622781</v>
      </c>
      <c r="AD82">
        <v>-94.678979292747755</v>
      </c>
      <c r="AE82">
        <v>-94.225101873312695</v>
      </c>
      <c r="AF82">
        <v>-93.787219794173922</v>
      </c>
      <c r="AG82">
        <v>-93.364865492242558</v>
      </c>
      <c r="AH82">
        <v>-92.957586411906149</v>
      </c>
      <c r="AI82">
        <v>-92.564944470387502</v>
      </c>
      <c r="AJ82">
        <v>-92.186515544097787</v>
      </c>
      <c r="AK82">
        <v>-91.821888975079887</v>
      </c>
      <c r="AL82">
        <v>-91.470667096685787</v>
      </c>
      <c r="AM82">
        <v>-91.132464777666883</v>
      </c>
      <c r="AN82">
        <v>-90.806908983897003</v>
      </c>
      <c r="AO82">
        <v>-90.49363835698189</v>
      </c>
      <c r="AP82">
        <v>-90.192302809045401</v>
      </c>
      <c r="AQ82">
        <v>-89.902563133011228</v>
      </c>
      <c r="AR82">
        <v>-89.624090627735654</v>
      </c>
      <c r="AS82">
        <v>-89.356566737369519</v>
      </c>
      <c r="AT82">
        <v>-89.099682704361825</v>
      </c>
      <c r="AU82">
        <v>-88.853139235538947</v>
      </c>
      <c r="AV82">
        <v>-88.616646180721787</v>
      </c>
      <c r="AW82">
        <v>-88.389922223366909</v>
      </c>
      <c r="AX82">
        <v>-88.172694582738231</v>
      </c>
      <c r="AY82">
        <v>-87.964698727141695</v>
      </c>
      <c r="AZ82">
        <v>-87.765678097771598</v>
      </c>
      <c r="BA82">
        <v>-87.575383842741346</v>
      </c>
      <c r="BB82">
        <v>-87.393574560886648</v>
      </c>
      <c r="BC82">
        <v>-87.220016054949696</v>
      </c>
      <c r="BD82">
        <v>-87.054481093768374</v>
      </c>
      <c r="BE82">
        <v>-86.896749183110998</v>
      </c>
      <c r="BF82">
        <v>-86.746606344814623</v>
      </c>
      <c r="BG82">
        <v>-86.603844903896089</v>
      </c>
      <c r="BH82">
        <v>-86.468263283323211</v>
      </c>
      <c r="BI82">
        <v>-86.339665806142605</v>
      </c>
      <c r="BJ82">
        <v>-86.217862504678791</v>
      </c>
      <c r="BK82">
        <v>-86.102668936525461</v>
      </c>
      <c r="BL82">
        <v>-85.993906007067437</v>
      </c>
      <c r="BM82">
        <v>-85.891399798277178</v>
      </c>
      <c r="BN82">
        <v>-85.794981403545776</v>
      </c>
      <c r="BO82">
        <v>-85.704486768315292</v>
      </c>
      <c r="BP82">
        <v>-85.619756536288833</v>
      </c>
      <c r="BQ82">
        <v>-85.540635901006212</v>
      </c>
      <c r="BR82">
        <v>-85.466974462580026</v>
      </c>
      <c r="BS82">
        <v>-85.398626089396217</v>
      </c>
      <c r="BT82">
        <v>-85.335448784591364</v>
      </c>
      <c r="BU82">
        <v>-85.27730455712593</v>
      </c>
      <c r="BV82">
        <v>-85.224059297280689</v>
      </c>
      <c r="BW82">
        <v>-85.175582656411294</v>
      </c>
      <c r="BX82">
        <v>-85.131747930800955</v>
      </c>
      <c r="BY82">
        <v>-85.092431949458287</v>
      </c>
      <c r="BZ82">
        <v>-85.057514965715541</v>
      </c>
      <c r="CA82">
        <v>-85.026880552485181</v>
      </c>
      <c r="CB82">
        <v>-85.000415501039868</v>
      </c>
      <c r="CC82">
        <v>-84.978009723187213</v>
      </c>
      <c r="CD82">
        <v>-84.959556156714612</v>
      </c>
      <c r="CE82">
        <v>-84.944950673983882</v>
      </c>
      <c r="CF82">
        <v>-84.934091993562305</v>
      </c>
      <c r="CG82">
        <v>-84.926881594779587</v>
      </c>
      <c r="CH82">
        <v>-84.923223635103994</v>
      </c>
      <c r="CI82">
        <v>-84.923024870236986</v>
      </c>
      <c r="CJ82">
        <v>-84.926194576828408</v>
      </c>
      <c r="CK82">
        <v>-84.932644477718398</v>
      </c>
      <c r="CL82">
        <v>-84.942288669615081</v>
      </c>
      <c r="CM82">
        <v>-84.955043553123062</v>
      </c>
      <c r="CN82">
        <v>-84.970827765036688</v>
      </c>
      <c r="CO82">
        <v>-84.989562112820892</v>
      </c>
      <c r="CP82">
        <v>-85.011169511199611</v>
      </c>
      <c r="CQ82">
        <v>-85.035574920780292</v>
      </c>
      <c r="CR82">
        <v>-85.062705288641126</v>
      </c>
      <c r="CS82">
        <v>-85.092489490813534</v>
      </c>
      <c r="CT82">
        <v>-85.124858276593329</v>
      </c>
      <c r="CU82">
        <v>-85.159744214617334</v>
      </c>
      <c r="CV82">
        <v>-85.197081640644697</v>
      </c>
      <c r="CW82">
        <v>-85.236806606982938</v>
      </c>
      <c r="CX82">
        <v>-85.278856833503085</v>
      </c>
      <c r="CY82">
        <v>-85.323171660189644</v>
      </c>
      <c r="CZ82">
        <v>-85.369692001171899</v>
      </c>
      <c r="DA82">
        <v>-85.41836030018608</v>
      </c>
      <c r="DB82">
        <v>-85.469120487421321</v>
      </c>
      <c r="DC82">
        <v>-85.521917937700522</v>
      </c>
      <c r="DD82">
        <v>-85.576699429951972</v>
      </c>
      <c r="DE82">
        <v>-85.633413107928831</v>
      </c>
      <c r="DF82">
        <v>-85.692008442132277</v>
      </c>
      <c r="DG82">
        <v>-85.75243619290157</v>
      </c>
      <c r="DH82">
        <v>-85.81464837462822</v>
      </c>
      <c r="DI82">
        <v>-85.878598221060315</v>
      </c>
      <c r="DJ82">
        <v>-85.944240151657397</v>
      </c>
      <c r="DK82">
        <v>-86.011529738964384</v>
      </c>
      <c r="DL82">
        <v>-86.080423676968593</v>
      </c>
      <c r="DM82">
        <v>-86.150879750408379</v>
      </c>
      <c r="DN82">
        <v>-86.222856805002522</v>
      </c>
      <c r="DO82">
        <v>-86.296314718568766</v>
      </c>
      <c r="DP82">
        <v>-86.371214373004875</v>
      </c>
      <c r="DQ82">
        <v>-86.447517627101575</v>
      </c>
      <c r="DR82">
        <v>-86.525187290162123</v>
      </c>
      <c r="DS82">
        <v>-86.604187096401887</v>
      </c>
      <c r="DT82">
        <v>-86.684481680102962</v>
      </c>
      <c r="DU82">
        <v>-86.766036551498374</v>
      </c>
      <c r="DV82">
        <v>-86.848818073364711</v>
      </c>
      <c r="DW82">
        <v>-86.932793438298361</v>
      </c>
      <c r="DX82">
        <v>-87.017930646654463</v>
      </c>
      <c r="DY82">
        <v>-87.104198485127938</v>
      </c>
      <c r="DZ82">
        <v>-87.191566505955336</v>
      </c>
      <c r="EA82">
        <v>-87.280005006718113</v>
      </c>
      <c r="EB82">
        <v>-87.369485010728795</v>
      </c>
      <c r="EC82">
        <v>-87.459978247981851</v>
      </c>
      <c r="ED82">
        <v>-87.551457136649617</v>
      </c>
      <c r="EE82">
        <v>-87.643894765109351</v>
      </c>
      <c r="EF82">
        <v>-87.737264874482506</v>
      </c>
      <c r="EG82">
        <v>-87.831541841670486</v>
      </c>
      <c r="EH82">
        <v>-87.926700662873174</v>
      </c>
      <c r="EI82">
        <v>-88.022716937572483</v>
      </c>
      <c r="EJ82">
        <v>-88.119566852969768</v>
      </c>
      <c r="EK82">
        <v>-88.217227168860759</v>
      </c>
      <c r="EL82">
        <v>-88.315675202934898</v>
      </c>
      <c r="EM82">
        <v>-88.414888816487419</v>
      </c>
      <c r="EN82">
        <v>-88.514846400530416</v>
      </c>
      <c r="EO82">
        <v>-88.615526862290665</v>
      </c>
      <c r="EP82">
        <v>-88.716909612083128</v>
      </c>
      <c r="EQ82">
        <v>-88.818974550548461</v>
      </c>
      <c r="ER82">
        <v>-88.921702056243575</v>
      </c>
      <c r="ES82">
        <v>-89.0250729735737</v>
      </c>
      <c r="ET82">
        <v>-89.129068601058179</v>
      </c>
      <c r="EU82">
        <v>-89.2336706799165</v>
      </c>
      <c r="EV82">
        <v>-89.338861382967835</v>
      </c>
      <c r="EW82">
        <v>-89.444623303833964</v>
      </c>
      <c r="EX82">
        <v>-89.550939446435734</v>
      </c>
      <c r="EY82">
        <v>-89.657793214774443</v>
      </c>
      <c r="EZ82">
        <v>-89.765168402991989</v>
      </c>
      <c r="FA82">
        <v>-89.873049185697496</v>
      </c>
      <c r="FB82">
        <v>-89.981420108556932</v>
      </c>
      <c r="FC82">
        <v>-90.09026607913404</v>
      </c>
      <c r="FD82">
        <v>-90.199572357978624</v>
      </c>
      <c r="FE82">
        <v>-90.309324549952649</v>
      </c>
      <c r="FF82">
        <v>-90.41950859578786</v>
      </c>
      <c r="FG82">
        <v>-90.530110763868592</v>
      </c>
      <c r="FH82">
        <v>-90.641117642233453</v>
      </c>
      <c r="FI82">
        <v>-90.752516130788095</v>
      </c>
      <c r="FJ82">
        <v>-90.864293433724399</v>
      </c>
      <c r="FK82">
        <v>-90.976437052139971</v>
      </c>
      <c r="FL82">
        <v>-91.088934776851829</v>
      </c>
      <c r="FM82">
        <v>-91.201774681398163</v>
      </c>
      <c r="FN82">
        <v>-91.314945115224177</v>
      </c>
      <c r="FO82">
        <v>-91.428434697045859</v>
      </c>
      <c r="FP82">
        <v>-91.542232308386403</v>
      </c>
      <c r="FQ82">
        <v>-91.656327087281511</v>
      </c>
      <c r="FR82">
        <v>-91.770708422147166</v>
      </c>
      <c r="FS82">
        <v>-91.885365945806853</v>
      </c>
      <c r="FT82">
        <v>-92.000289529672855</v>
      </c>
      <c r="FU82">
        <v>-92.11546927807737</v>
      </c>
      <c r="FV82">
        <v>-92.23089552274962</v>
      </c>
    </row>
    <row r="83" spans="17:178" x14ac:dyDescent="0.35">
      <c r="Q83">
        <v>5.25</v>
      </c>
      <c r="R83">
        <v>-102.16003131919867</v>
      </c>
      <c r="S83">
        <v>-101.44969225934278</v>
      </c>
      <c r="T83">
        <v>-100.76315972355479</v>
      </c>
      <c r="U83">
        <v>-100.09970649273274</v>
      </c>
      <c r="V83">
        <v>-99.458629912124792</v>
      </c>
      <c r="W83">
        <v>-98.839250969608344</v>
      </c>
      <c r="X83">
        <v>-98.240913412080388</v>
      </c>
      <c r="Y83">
        <v>-97.662982898237729</v>
      </c>
      <c r="Z83">
        <v>-97.104846186108603</v>
      </c>
      <c r="AA83">
        <v>-96.565910353780382</v>
      </c>
      <c r="AB83">
        <v>-96.045602051840319</v>
      </c>
      <c r="AC83">
        <v>-95.543366786118028</v>
      </c>
      <c r="AD83">
        <v>-95.058668229390662</v>
      </c>
      <c r="AE83">
        <v>-94.590987560770245</v>
      </c>
      <c r="AF83">
        <v>-94.139822831558433</v>
      </c>
      <c r="AG83">
        <v>-93.704688356409662</v>
      </c>
      <c r="AH83">
        <v>-93.285114128698268</v>
      </c>
      <c r="AI83">
        <v>-92.880645259040406</v>
      </c>
      <c r="AJ83">
        <v>-92.49084143596582</v>
      </c>
      <c r="AK83">
        <v>-92.115276407788144</v>
      </c>
      <c r="AL83">
        <v>-91.753537484760216</v>
      </c>
      <c r="AM83">
        <v>-91.405225060648988</v>
      </c>
      <c r="AN83">
        <v>-91.069952152900981</v>
      </c>
      <c r="AO83">
        <v>-90.747343960610593</v>
      </c>
      <c r="AP83">
        <v>-90.4370374395357</v>
      </c>
      <c r="AQ83">
        <v>-90.138680893445127</v>
      </c>
      <c r="AR83">
        <v>-89.851933581110046</v>
      </c>
      <c r="AS83">
        <v>-89.576465338286312</v>
      </c>
      <c r="AT83">
        <v>-89.311956214062235</v>
      </c>
      <c r="AU83">
        <v>-89.058096120975364</v>
      </c>
      <c r="AV83">
        <v>-88.814584498329808</v>
      </c>
      <c r="AW83">
        <v>-88.581129988168385</v>
      </c>
      <c r="AX83">
        <v>-88.35745012338036</v>
      </c>
      <c r="AY83">
        <v>-88.143271027449643</v>
      </c>
      <c r="AZ83">
        <v>-87.938327125366484</v>
      </c>
      <c r="BA83">
        <v>-87.742360865250561</v>
      </c>
      <c r="BB83">
        <v>-87.555122450252441</v>
      </c>
      <c r="BC83">
        <v>-87.376369580317188</v>
      </c>
      <c r="BD83">
        <v>-87.205867203414542</v>
      </c>
      <c r="BE83">
        <v>-87.043387275857526</v>
      </c>
      <c r="BF83">
        <v>-86.888708531344321</v>
      </c>
      <c r="BG83">
        <v>-86.741616258379622</v>
      </c>
      <c r="BH83">
        <v>-86.601902085740505</v>
      </c>
      <c r="BI83">
        <v>-86.469363775671155</v>
      </c>
      <c r="BJ83">
        <v>-86.343805024501265</v>
      </c>
      <c r="BK83">
        <v>-86.225035270397314</v>
      </c>
      <c r="BL83">
        <v>-86.112869507967773</v>
      </c>
      <c r="BM83">
        <v>-86.007128109455792</v>
      </c>
      <c r="BN83">
        <v>-85.907636652262866</v>
      </c>
      <c r="BO83">
        <v>-85.814225752559253</v>
      </c>
      <c r="BP83">
        <v>-85.726730904746645</v>
      </c>
      <c r="BQ83">
        <v>-85.644992326547481</v>
      </c>
      <c r="BR83">
        <v>-85.568854809505282</v>
      </c>
      <c r="BS83">
        <v>-85.498167574692246</v>
      </c>
      <c r="BT83">
        <v>-85.43278413342118</v>
      </c>
      <c r="BU83">
        <v>-85.372562152777277</v>
      </c>
      <c r="BV83">
        <v>-85.317363325783504</v>
      </c>
      <c r="BW83">
        <v>-85.267053246028098</v>
      </c>
      <c r="BX83">
        <v>-85.22150128658464</v>
      </c>
      <c r="BY83">
        <v>-85.18058048306527</v>
      </c>
      <c r="BZ83">
        <v>-85.144167420653147</v>
      </c>
      <c r="CA83">
        <v>-85.11214212496462</v>
      </c>
      <c r="CB83">
        <v>-85.084387956602086</v>
      </c>
      <c r="CC83">
        <v>-85.060791509257996</v>
      </c>
      <c r="CD83">
        <v>-85.041242511242473</v>
      </c>
      <c r="CE83">
        <v>-85.025633730306524</v>
      </c>
      <c r="CF83">
        <v>-85.013860881641136</v>
      </c>
      <c r="CG83">
        <v>-85.005822538938276</v>
      </c>
      <c r="CH83">
        <v>-85.001420048399069</v>
      </c>
      <c r="CI83">
        <v>-85.000557445585656</v>
      </c>
      <c r="CJ83">
        <v>-85.003141375011751</v>
      </c>
      <c r="CK83">
        <v>-85.009081012376029</v>
      </c>
      <c r="CL83">
        <v>-85.018287989340152</v>
      </c>
      <c r="CM83">
        <v>-85.030676320763064</v>
      </c>
      <c r="CN83">
        <v>-85.046162334303432</v>
      </c>
      <c r="CO83">
        <v>-85.064664602305214</v>
      </c>
      <c r="CP83">
        <v>-85.086103875886465</v>
      </c>
      <c r="CQ83">
        <v>-85.110403021152948</v>
      </c>
      <c r="CR83">
        <v>-85.137486957462585</v>
      </c>
      <c r="CS83">
        <v>-85.167282597667537</v>
      </c>
      <c r="CT83">
        <v>-85.199718790265422</v>
      </c>
      <c r="CU83">
        <v>-85.234726263394094</v>
      </c>
      <c r="CV83">
        <v>-85.272237570603252</v>
      </c>
      <c r="CW83">
        <v>-85.312187038344277</v>
      </c>
      <c r="CX83">
        <v>-85.354510715116845</v>
      </c>
      <c r="CY83">
        <v>-85.399146322215913</v>
      </c>
      <c r="CZ83">
        <v>-85.446033206024097</v>
      </c>
      <c r="DA83">
        <v>-85.495112291797199</v>
      </c>
      <c r="DB83">
        <v>-85.546326038889831</v>
      </c>
      <c r="DC83">
        <v>-85.599618397375153</v>
      </c>
      <c r="DD83">
        <v>-85.654934766008338</v>
      </c>
      <c r="DE83">
        <v>-85.712221951490548</v>
      </c>
      <c r="DF83">
        <v>-85.771428128988191</v>
      </c>
      <c r="DG83">
        <v>-85.832502803866277</v>
      </c>
      <c r="DH83">
        <v>-85.895396774594147</v>
      </c>
      <c r="DI83">
        <v>-85.960062096784796</v>
      </c>
      <c r="DJ83">
        <v>-86.026452048330341</v>
      </c>
      <c r="DK83">
        <v>-86.094521095596676</v>
      </c>
      <c r="DL83">
        <v>-86.16422486064242</v>
      </c>
      <c r="DM83">
        <v>-86.235520089428121</v>
      </c>
      <c r="DN83">
        <v>-86.30836462098344</v>
      </c>
      <c r="DO83">
        <v>-86.382717357500326</v>
      </c>
      <c r="DP83">
        <v>-86.458538235322678</v>
      </c>
      <c r="DQ83">
        <v>-86.535788196801576</v>
      </c>
      <c r="DR83">
        <v>-86.614429162990177</v>
      </c>
      <c r="DS83">
        <v>-86.694424007148555</v>
      </c>
      <c r="DT83">
        <v>-86.775736529034646</v>
      </c>
      <c r="DU83">
        <v>-86.85833142995358</v>
      </c>
      <c r="DV83">
        <v>-86.942174288542589</v>
      </c>
      <c r="DW83">
        <v>-87.027231537267298</v>
      </c>
      <c r="DX83">
        <v>-87.113470439606843</v>
      </c>
      <c r="DY83">
        <v>-87.200859067905157</v>
      </c>
      <c r="DZ83">
        <v>-87.289366281868027</v>
      </c>
      <c r="EA83">
        <v>-87.378961707684496</v>
      </c>
      <c r="EB83">
        <v>-87.469615717754152</v>
      </c>
      <c r="EC83">
        <v>-87.561299411000036</v>
      </c>
      <c r="ED83">
        <v>-87.653984593748532</v>
      </c>
      <c r="EE83">
        <v>-87.747643761159608</v>
      </c>
      <c r="EF83">
        <v>-87.842250079189398</v>
      </c>
      <c r="EG83">
        <v>-87.937777367068179</v>
      </c>
      <c r="EH83">
        <v>-88.034200080278552</v>
      </c>
      <c r="EI83">
        <v>-88.131493294017133</v>
      </c>
      <c r="EJ83">
        <v>-88.229632687126525</v>
      </c>
      <c r="EK83">
        <v>-88.328594526480956</v>
      </c>
      <c r="EL83">
        <v>-88.428355651812836</v>
      </c>
      <c r="EM83">
        <v>-88.528893460966501</v>
      </c>
      <c r="EN83">
        <v>-88.630185895566385</v>
      </c>
      <c r="EO83">
        <v>-88.732211427085531</v>
      </c>
      <c r="EP83">
        <v>-88.834949043303951</v>
      </c>
      <c r="EQ83">
        <v>-88.938378235144413</v>
      </c>
      <c r="ER83">
        <v>-89.042478983872996</v>
      </c>
      <c r="ES83">
        <v>-89.147231748655798</v>
      </c>
      <c r="ET83">
        <v>-89.252617454458289</v>
      </c>
      <c r="EU83">
        <v>-89.358617480279335</v>
      </c>
      <c r="EV83">
        <v>-89.465213647708509</v>
      </c>
      <c r="EW83">
        <v>-89.572388209796856</v>
      </c>
      <c r="EX83">
        <v>-89.680123840233421</v>
      </c>
      <c r="EY83">
        <v>-89.788403622816148</v>
      </c>
      <c r="EZ83">
        <v>-89.897211041210056</v>
      </c>
      <c r="FA83">
        <v>-90.006529968983216</v>
      </c>
      <c r="FB83">
        <v>-90.116344659913423</v>
      </c>
      <c r="FC83">
        <v>-90.226639738555946</v>
      </c>
      <c r="FD83">
        <v>-90.337400191066521</v>
      </c>
      <c r="FE83">
        <v>-90.448611356270277</v>
      </c>
      <c r="FF83">
        <v>-90.560258916971605</v>
      </c>
      <c r="FG83">
        <v>-90.672328891494772</v>
      </c>
      <c r="FH83">
        <v>-90.784807625452302</v>
      </c>
      <c r="FI83">
        <v>-90.897681783731102</v>
      </c>
      <c r="FJ83">
        <v>-91.010938342692782</v>
      </c>
      <c r="FK83">
        <v>-91.124564582579652</v>
      </c>
      <c r="FL83">
        <v>-91.238548080122598</v>
      </c>
      <c r="FM83">
        <v>-91.352876701343163</v>
      </c>
      <c r="FN83">
        <v>-91.467538594545047</v>
      </c>
      <c r="FO83">
        <v>-91.582522183490738</v>
      </c>
      <c r="FP83">
        <v>-91.697816160755451</v>
      </c>
      <c r="FQ83">
        <v>-91.813409481255619</v>
      </c>
      <c r="FR83">
        <v>-91.929291355946035</v>
      </c>
      <c r="FS83">
        <v>-92.045451245680951</v>
      </c>
      <c r="FT83">
        <v>-92.161878855233581</v>
      </c>
      <c r="FU83">
        <v>-92.27856412747272</v>
      </c>
      <c r="FV83">
        <v>-92.39549723768684</v>
      </c>
    </row>
    <row r="84" spans="17:178" x14ac:dyDescent="0.35">
      <c r="Q84">
        <v>5.3000000000000007</v>
      </c>
      <c r="R84">
        <v>-102.76792189184141</v>
      </c>
      <c r="S84">
        <v>-102.03525887599878</v>
      </c>
      <c r="T84">
        <v>-101.32722898410853</v>
      </c>
      <c r="U84">
        <v>-100.64307516091054</v>
      </c>
      <c r="V84">
        <v>-99.982066070313749</v>
      </c>
      <c r="W84">
        <v>-99.343495125303264</v>
      </c>
      <c r="X84">
        <v>-98.726679558150309</v>
      </c>
      <c r="Y84">
        <v>-98.130959529092777</v>
      </c>
      <c r="Z84">
        <v>-97.555697271753161</v>
      </c>
      <c r="AA84">
        <v>-97.000276273635464</v>
      </c>
      <c r="AB84">
        <v>-96.464100490131798</v>
      </c>
      <c r="AC84">
        <v>-95.946593590539166</v>
      </c>
      <c r="AD84">
        <v>-95.447198234667084</v>
      </c>
      <c r="AE84">
        <v>-94.965375378675162</v>
      </c>
      <c r="AF84">
        <v>-94.50060360885584</v>
      </c>
      <c r="AG84">
        <v>-94.052378502129841</v>
      </c>
      <c r="AH84">
        <v>-93.620212012086625</v>
      </c>
      <c r="AI84">
        <v>-93.203631879454903</v>
      </c>
      <c r="AJ84">
        <v>-92.802181065941241</v>
      </c>
      <c r="AK84">
        <v>-92.415417210426241</v>
      </c>
      <c r="AL84">
        <v>-92.042912106552151</v>
      </c>
      <c r="AM84">
        <v>-91.68425120078453</v>
      </c>
      <c r="AN84">
        <v>-91.339033110071185</v>
      </c>
      <c r="AO84">
        <v>-91.006869158262916</v>
      </c>
      <c r="AP84">
        <v>-90.687382930497932</v>
      </c>
      <c r="AQ84">
        <v>-90.380209844791651</v>
      </c>
      <c r="AR84">
        <v>-90.084996740104415</v>
      </c>
      <c r="AS84">
        <v>-89.801401480196475</v>
      </c>
      <c r="AT84">
        <v>-89.529092572608462</v>
      </c>
      <c r="AU84">
        <v>-89.267748802137376</v>
      </c>
      <c r="AV84">
        <v>-89.017058878204821</v>
      </c>
      <c r="AW84">
        <v>-88.776721095543778</v>
      </c>
      <c r="AX84">
        <v>-88.546443007653551</v>
      </c>
      <c r="AY84">
        <v>-88.325941112497986</v>
      </c>
      <c r="AZ84">
        <v>-88.114940549947107</v>
      </c>
      <c r="BA84">
        <v>-87.913174810481166</v>
      </c>
      <c r="BB84">
        <v>-87.720385454700178</v>
      </c>
      <c r="BC84">
        <v>-87.536321843202202</v>
      </c>
      <c r="BD84">
        <v>-87.360740876408997</v>
      </c>
      <c r="BE84">
        <v>-87.193406743942219</v>
      </c>
      <c r="BF84">
        <v>-87.034090683164649</v>
      </c>
      <c r="BG84">
        <v>-86.882570746523271</v>
      </c>
      <c r="BH84">
        <v>-86.73863157733976</v>
      </c>
      <c r="BI84">
        <v>-86.602064193718405</v>
      </c>
      <c r="BJ84">
        <v>-86.472665780246203</v>
      </c>
      <c r="BK84">
        <v>-86.350239487180531</v>
      </c>
      <c r="BL84">
        <v>-86.234594236830702</v>
      </c>
      <c r="BM84">
        <v>-86.125544536850128</v>
      </c>
      <c r="BN84">
        <v>-86.0229103001722</v>
      </c>
      <c r="BO84">
        <v>-85.926516671329082</v>
      </c>
      <c r="BP84">
        <v>-85.836193858909439</v>
      </c>
      <c r="BQ84">
        <v>-85.751776973914531</v>
      </c>
      <c r="BR84">
        <v>-85.673105873789552</v>
      </c>
      <c r="BS84">
        <v>-85.600025011910304</v>
      </c>
      <c r="BT84">
        <v>-85.532383292316652</v>
      </c>
      <c r="BU84">
        <v>-85.470033929496182</v>
      </c>
      <c r="BV84">
        <v>-85.412834313020909</v>
      </c>
      <c r="BW84">
        <v>-85.360645876860588</v>
      </c>
      <c r="BX84">
        <v>-85.31333397318879</v>
      </c>
      <c r="BY84">
        <v>-85.270767750519411</v>
      </c>
      <c r="BZ84">
        <v>-85.232820036007737</v>
      </c>
      <c r="CA84">
        <v>-85.199367221761506</v>
      </c>
      <c r="CB84">
        <v>-85.170289155013705</v>
      </c>
      <c r="CC84">
        <v>-85.145469032012045</v>
      </c>
      <c r="CD84">
        <v>-85.124793295490875</v>
      </c>
      <c r="CE84">
        <v>-85.108151535589045</v>
      </c>
      <c r="CF84">
        <v>-85.09543639409209</v>
      </c>
      <c r="CG84">
        <v>-85.08654347187327</v>
      </c>
      <c r="CH84">
        <v>-85.081371239418914</v>
      </c>
      <c r="CI84">
        <v>-85.079820950325086</v>
      </c>
      <c r="CJ84">
        <v>-85.081796557657441</v>
      </c>
      <c r="CK84">
        <v>-85.087204633072403</v>
      </c>
      <c r="CL84">
        <v>-85.095954288597824</v>
      </c>
      <c r="CM84">
        <v>-85.107957100980599</v>
      </c>
      <c r="CN84">
        <v>-85.123127038505885</v>
      </c>
      <c r="CO84">
        <v>-85.141380390202613</v>
      </c>
      <c r="CP84">
        <v>-85.162635697349273</v>
      </c>
      <c r="CQ84">
        <v>-85.186813687197997</v>
      </c>
      <c r="CR84">
        <v>-85.213837208839678</v>
      </c>
      <c r="CS84">
        <v>-85.243631171132606</v>
      </c>
      <c r="CT84">
        <v>-85.276122482625397</v>
      </c>
      <c r="CU84">
        <v>-85.311239993400648</v>
      </c>
      <c r="CV84">
        <v>-85.348914438774841</v>
      </c>
      <c r="CW84">
        <v>-85.389078384789116</v>
      </c>
      <c r="CX84">
        <v>-85.431666175428433</v>
      </c>
      <c r="CY84">
        <v>-85.476613881510005</v>
      </c>
      <c r="CZ84">
        <v>-85.523859251181719</v>
      </c>
      <c r="DA84">
        <v>-85.573341661978318</v>
      </c>
      <c r="DB84">
        <v>-85.625002074378457</v>
      </c>
      <c r="DC84">
        <v>-85.678782986813616</v>
      </c>
      <c r="DD84">
        <v>-85.734628392078619</v>
      </c>
      <c r="DE84">
        <v>-85.792483735095814</v>
      </c>
      <c r="DF84">
        <v>-85.852295871987977</v>
      </c>
      <c r="DG84">
        <v>-85.914013030414381</v>
      </c>
      <c r="DH84">
        <v>-85.977584771128733</v>
      </c>
      <c r="DI84">
        <v>-86.042961950717483</v>
      </c>
      <c r="DJ84">
        <v>-86.110096685478496</v>
      </c>
      <c r="DK84">
        <v>-86.178942316402939</v>
      </c>
      <c r="DL84">
        <v>-86.2494533752226</v>
      </c>
      <c r="DM84">
        <v>-86.321585551488354</v>
      </c>
      <c r="DN84">
        <v>-86.395295660644621</v>
      </c>
      <c r="DO84">
        <v>-86.470541613067667</v>
      </c>
      <c r="DP84">
        <v>-86.547282384035881</v>
      </c>
      <c r="DQ84">
        <v>-86.625477984601247</v>
      </c>
      <c r="DR84">
        <v>-86.705089433331906</v>
      </c>
      <c r="DS84">
        <v>-86.786078728899469</v>
      </c>
      <c r="DT84">
        <v>-86.868408823481062</v>
      </c>
      <c r="DU84">
        <v>-86.952043596951114</v>
      </c>
      <c r="DV84">
        <v>-87.036947831837253</v>
      </c>
      <c r="DW84">
        <v>-87.123087189015109</v>
      </c>
      <c r="DX84">
        <v>-87.210428184118797</v>
      </c>
      <c r="DY84">
        <v>-87.298938164643531</v>
      </c>
      <c r="DZ84">
        <v>-87.388585287719266</v>
      </c>
      <c r="EA84">
        <v>-87.479338498532428</v>
      </c>
      <c r="EB84">
        <v>-87.571167509376252</v>
      </c>
      <c r="EC84">
        <v>-87.664042779309995</v>
      </c>
      <c r="ED84">
        <v>-87.75793549440634</v>
      </c>
      <c r="EE84">
        <v>-87.852817548569888</v>
      </c>
      <c r="EF84">
        <v>-87.948661524908147</v>
      </c>
      <c r="EG84">
        <v>-88.045440677637458</v>
      </c>
      <c r="EH84">
        <v>-88.143128914507713</v>
      </c>
      <c r="EI84">
        <v>-88.24170077972893</v>
      </c>
      <c r="EJ84">
        <v>-88.341131437384973</v>
      </c>
      <c r="EK84">
        <v>-88.441396655318215</v>
      </c>
      <c r="EL84">
        <v>-88.542472789471731</v>
      </c>
      <c r="EM84">
        <v>-88.644336768673767</v>
      </c>
      <c r="EN84">
        <v>-88.746966079851262</v>
      </c>
      <c r="EO84">
        <v>-88.850338753660736</v>
      </c>
      <c r="EP84">
        <v>-88.954433350519608</v>
      </c>
      <c r="EQ84">
        <v>-89.059228947031954</v>
      </c>
      <c r="ER84">
        <v>-89.164705122790494</v>
      </c>
      <c r="ES84">
        <v>-89.270841947547041</v>
      </c>
      <c r="ET84">
        <v>-89.377619968739239</v>
      </c>
      <c r="EU84">
        <v>-89.48502019936376</v>
      </c>
      <c r="EV84">
        <v>-89.593024106182256</v>
      </c>
      <c r="EW84">
        <v>-89.701613598255548</v>
      </c>
      <c r="EX84">
        <v>-89.810771015790223</v>
      </c>
      <c r="EY84">
        <v>-89.920479119292693</v>
      </c>
      <c r="EZ84">
        <v>-90.030721079019855</v>
      </c>
      <c r="FA84">
        <v>-90.141480464717347</v>
      </c>
      <c r="FB84">
        <v>-90.252741235636961</v>
      </c>
      <c r="FC84">
        <v>-90.364487730825829</v>
      </c>
      <c r="FD84">
        <v>-90.47670465967785</v>
      </c>
      <c r="FE84">
        <v>-90.589377092741344</v>
      </c>
      <c r="FF84">
        <v>-90.702490452773262</v>
      </c>
      <c r="FG84">
        <v>-90.816030506035602</v>
      </c>
      <c r="FH84">
        <v>-90.929983353823587</v>
      </c>
      <c r="FI84">
        <v>-91.044335424222112</v>
      </c>
      <c r="FJ84">
        <v>-91.159073464080635</v>
      </c>
      <c r="FK84">
        <v>-91.274184531203829</v>
      </c>
      <c r="FL84">
        <v>-91.38965598674757</v>
      </c>
      <c r="FM84">
        <v>-91.505475487817748</v>
      </c>
      <c r="FN84">
        <v>-91.621630980265209</v>
      </c>
      <c r="FO84">
        <v>-91.738110691669206</v>
      </c>
      <c r="FP84">
        <v>-91.854903124506848</v>
      </c>
      <c r="FQ84">
        <v>-91.971997049501297</v>
      </c>
      <c r="FR84">
        <v>-92.089381499144409</v>
      </c>
      <c r="FS84">
        <v>-92.207045761388571</v>
      </c>
      <c r="FT84">
        <v>-92.32497937350314</v>
      </c>
      <c r="FU84">
        <v>-92.443172116090494</v>
      </c>
      <c r="FV84">
        <v>-92.56161400725739</v>
      </c>
    </row>
    <row r="85" spans="17:178" x14ac:dyDescent="0.35">
      <c r="Q85">
        <v>5.35</v>
      </c>
      <c r="R85">
        <v>-103.39034330327939</v>
      </c>
      <c r="S85">
        <v>-102.63476985066397</v>
      </c>
      <c r="T85">
        <v>-101.90468136412318</v>
      </c>
      <c r="U85">
        <v>-101.19928986036827</v>
      </c>
      <c r="V85">
        <v>-100.5178342790478</v>
      </c>
      <c r="W85">
        <v>-99.859579461974221</v>
      </c>
      <c r="X85">
        <v>-99.223815174958176</v>
      </c>
      <c r="Y85">
        <v>-98.609855170307782</v>
      </c>
      <c r="Z85">
        <v>-98.017036288147949</v>
      </c>
      <c r="AA85">
        <v>-97.444717594805667</v>
      </c>
      <c r="AB85">
        <v>-96.892279556591063</v>
      </c>
      <c r="AC85">
        <v>-96.35912324738797</v>
      </c>
      <c r="AD85">
        <v>-95.844669588542573</v>
      </c>
      <c r="AE85">
        <v>-95.34835861961399</v>
      </c>
      <c r="AF85">
        <v>-94.869648798618698</v>
      </c>
      <c r="AG85">
        <v>-94.408016330465458</v>
      </c>
      <c r="AH85">
        <v>-93.962954522342855</v>
      </c>
      <c r="AI85">
        <v>-93.533973164876684</v>
      </c>
      <c r="AJ85">
        <v>-93.120597937933866</v>
      </c>
      <c r="AK85">
        <v>-92.722369840000297</v>
      </c>
      <c r="AL85">
        <v>-92.338844640112768</v>
      </c>
      <c r="AM85">
        <v>-91.969592351370395</v>
      </c>
      <c r="AN85">
        <v>-91.614196725098608</v>
      </c>
      <c r="AO85">
        <v>-91.272254764782403</v>
      </c>
      <c r="AP85">
        <v>-90.94337625892318</v>
      </c>
      <c r="AQ85">
        <v>-90.627183332016259</v>
      </c>
      <c r="AR85">
        <v>-90.323310012882075</v>
      </c>
      <c r="AS85">
        <v>-90.031401819617599</v>
      </c>
      <c r="AT85">
        <v>-89.751115360470322</v>
      </c>
      <c r="AU85">
        <v>-89.482117949968114</v>
      </c>
      <c r="AV85">
        <v>-89.224087239667483</v>
      </c>
      <c r="AW85">
        <v>-88.976710862913095</v>
      </c>
      <c r="AX85">
        <v>-88.739686093028354</v>
      </c>
      <c r="AY85">
        <v>-88.512719514382326</v>
      </c>
      <c r="AZ85">
        <v>-88.295526705803397</v>
      </c>
      <c r="BA85">
        <v>-88.087831935834032</v>
      </c>
      <c r="BB85">
        <v>-87.889367869343261</v>
      </c>
      <c r="BC85">
        <v>-87.699875285034096</v>
      </c>
      <c r="BD85">
        <v>-87.519102803405573</v>
      </c>
      <c r="BE85">
        <v>-87.346806624745156</v>
      </c>
      <c r="BF85">
        <v>-87.182750276749744</v>
      </c>
      <c r="BG85">
        <v>-87.026704371387353</v>
      </c>
      <c r="BH85">
        <v>-86.878446370631835</v>
      </c>
      <c r="BI85">
        <v>-86.737760360715313</v>
      </c>
      <c r="BJ85">
        <v>-86.604436834561938</v>
      </c>
      <c r="BK85">
        <v>-86.47827248207787</v>
      </c>
      <c r="BL85">
        <v>-86.359069987988974</v>
      </c>
      <c r="BM85">
        <v>-86.246637836929636</v>
      </c>
      <c r="BN85">
        <v>-86.140790125497546</v>
      </c>
      <c r="BO85">
        <v>-86.041346381004203</v>
      </c>
      <c r="BP85">
        <v>-85.948131386659753</v>
      </c>
      <c r="BQ85">
        <v>-85.860975012944294</v>
      </c>
      <c r="BR85">
        <v>-85.779712054923721</v>
      </c>
      <c r="BS85">
        <v>-85.704182075285672</v>
      </c>
      <c r="BT85">
        <v>-85.634229252871464</v>
      </c>
      <c r="BU85">
        <v>-85.569702236498046</v>
      </c>
      <c r="BV85">
        <v>-85.510454003864936</v>
      </c>
      <c r="BW85">
        <v>-85.456341725356069</v>
      </c>
      <c r="BX85">
        <v>-85.407226632548571</v>
      </c>
      <c r="BY85">
        <v>-85.362973891252864</v>
      </c>
      <c r="BZ85">
        <v>-85.323452478912998</v>
      </c>
      <c r="CA85">
        <v>-85.288535066203011</v>
      </c>
      <c r="CB85">
        <v>-85.258097902664446</v>
      </c>
      <c r="CC85">
        <v>-85.232020706231879</v>
      </c>
      <c r="CD85">
        <v>-85.210186556505874</v>
      </c>
      <c r="CE85">
        <v>-85.192481791629803</v>
      </c>
      <c r="CF85">
        <v>-85.17879590864294</v>
      </c>
      <c r="CG85">
        <v>-85.169021467177643</v>
      </c>
      <c r="CH85">
        <v>-85.163053996380967</v>
      </c>
      <c r="CI85">
        <v>-85.160791904941462</v>
      </c>
      <c r="CJ85">
        <v>-85.162136394108401</v>
      </c>
      <c r="CK85">
        <v>-85.166991373595465</v>
      </c>
      <c r="CL85">
        <v>-85.175263380264042</v>
      </c>
      <c r="CM85">
        <v>-85.186861499484777</v>
      </c>
      <c r="CN85">
        <v>-85.201697289084109</v>
      </c>
      <c r="CO85">
        <v>-85.219684705779343</v>
      </c>
      <c r="CP85">
        <v>-85.24074003401671</v>
      </c>
      <c r="CQ85">
        <v>-85.264781817124287</v>
      </c>
      <c r="CR85">
        <v>-85.291730790700228</v>
      </c>
      <c r="CS85">
        <v>-85.321509818153288</v>
      </c>
      <c r="CT85">
        <v>-85.354043828324279</v>
      </c>
      <c r="CU85">
        <v>-85.389259755111908</v>
      </c>
      <c r="CV85">
        <v>-85.427086479034045</v>
      </c>
      <c r="CW85">
        <v>-85.46745477065636</v>
      </c>
      <c r="CX85">
        <v>-85.510297235823728</v>
      </c>
      <c r="CY85">
        <v>-85.555548262631405</v>
      </c>
      <c r="CZ85">
        <v>-85.603143970074925</v>
      </c>
      <c r="DA85">
        <v>-85.653022158322841</v>
      </c>
      <c r="DB85">
        <v>-85.705122260553836</v>
      </c>
      <c r="DC85">
        <v>-85.759385296306732</v>
      </c>
      <c r="DD85">
        <v>-85.815753826289779</v>
      </c>
      <c r="DE85">
        <v>-85.874171908601028</v>
      </c>
      <c r="DF85">
        <v>-85.934585056309984</v>
      </c>
      <c r="DG85">
        <v>-85.99694019635669</v>
      </c>
      <c r="DH85">
        <v>-86.06118562972118</v>
      </c>
      <c r="DI85">
        <v>-86.127270992821991</v>
      </c>
      <c r="DJ85">
        <v>-86.195147220102172</v>
      </c>
      <c r="DK85">
        <v>-86.264766507762673</v>
      </c>
      <c r="DL85">
        <v>-86.336082278604692</v>
      </c>
      <c r="DM85">
        <v>-86.409049147944316</v>
      </c>
      <c r="DN85">
        <v>-86.483622890564192</v>
      </c>
      <c r="DO85">
        <v>-86.559760408665653</v>
      </c>
      <c r="DP85">
        <v>-86.637419700792634</v>
      </c>
      <c r="DQ85">
        <v>-86.716559831689977</v>
      </c>
      <c r="DR85">
        <v>-86.79714090306905</v>
      </c>
      <c r="DS85">
        <v>-86.879124025250917</v>
      </c>
      <c r="DT85">
        <v>-86.962471289655738</v>
      </c>
      <c r="DU85">
        <v>-87.047145742113599</v>
      </c>
      <c r="DV85">
        <v>-87.133111356968527</v>
      </c>
      <c r="DW85">
        <v>-87.220333011950686</v>
      </c>
      <c r="DX85">
        <v>-87.308776463791688</v>
      </c>
      <c r="DY85">
        <v>-87.39840832455846</v>
      </c>
      <c r="DZ85">
        <v>-87.489196038683986</v>
      </c>
      <c r="EA85">
        <v>-87.581107860671509</v>
      </c>
      <c r="EB85">
        <v>-87.674112833450522</v>
      </c>
      <c r="EC85">
        <v>-87.768180767365038</v>
      </c>
      <c r="ED85">
        <v>-87.86328221977206</v>
      </c>
      <c r="EE85">
        <v>-87.959388475233368</v>
      </c>
      <c r="EF85">
        <v>-88.05647152627958</v>
      </c>
      <c r="EG85">
        <v>-88.154504054729529</v>
      </c>
      <c r="EH85">
        <v>-88.253459413548057</v>
      </c>
      <c r="EI85">
        <v>-88.353311609223695</v>
      </c>
      <c r="EJ85">
        <v>-88.454035284652107</v>
      </c>
      <c r="EK85">
        <v>-88.555605702507137</v>
      </c>
      <c r="EL85">
        <v>-88.657998729086486</v>
      </c>
      <c r="EM85">
        <v>-88.761190818616143</v>
      </c>
      <c r="EN85">
        <v>-88.86515899799879</v>
      </c>
      <c r="EO85">
        <v>-88.969880851995001</v>
      </c>
      <c r="EP85">
        <v>-89.075334508819878</v>
      </c>
      <c r="EQ85">
        <v>-89.181498626146961</v>
      </c>
      <c r="ER85">
        <v>-89.288352377503415</v>
      </c>
      <c r="ES85">
        <v>-89.395875439045469</v>
      </c>
      <c r="ET85">
        <v>-89.5040479767043</v>
      </c>
      <c r="EU85">
        <v>-89.612850633688154</v>
      </c>
      <c r="EV85">
        <v>-89.722264518332352</v>
      </c>
      <c r="EW85">
        <v>-89.832271192285617</v>
      </c>
      <c r="EX85">
        <v>-89.942852659022662</v>
      </c>
      <c r="EY85">
        <v>-90.053991352672952</v>
      </c>
      <c r="EZ85">
        <v>-90.165670127157284</v>
      </c>
      <c r="FA85">
        <v>-90.277872245621069</v>
      </c>
      <c r="FB85">
        <v>-90.390581370158458</v>
      </c>
      <c r="FC85">
        <v>-90.503781551814228</v>
      </c>
      <c r="FD85">
        <v>-90.617457220860089</v>
      </c>
      <c r="FE85">
        <v>-90.731593177334233</v>
      </c>
      <c r="FF85">
        <v>-90.846174581836067</v>
      </c>
      <c r="FG85">
        <v>-90.96118694657109</v>
      </c>
      <c r="FH85">
        <v>-91.076616126636452</v>
      </c>
      <c r="FI85">
        <v>-91.192448311540588</v>
      </c>
      <c r="FJ85">
        <v>-91.308670016950842</v>
      </c>
      <c r="FK85">
        <v>-91.425268076661382</v>
      </c>
      <c r="FL85">
        <v>-91.542229634776206</v>
      </c>
      <c r="FM85">
        <v>-91.659542138099084</v>
      </c>
      <c r="FN85">
        <v>-91.777193328726881</v>
      </c>
      <c r="FO85">
        <v>-91.89517123683882</v>
      </c>
      <c r="FP85">
        <v>-92.013464173675999</v>
      </c>
      <c r="FQ85">
        <v>-92.132060724706548</v>
      </c>
      <c r="FR85">
        <v>-92.250949742970207</v>
      </c>
      <c r="FS85">
        <v>-92.370120342598511</v>
      </c>
      <c r="FT85">
        <v>-92.489561892503104</v>
      </c>
      <c r="FU85">
        <v>-92.609264010231371</v>
      </c>
      <c r="FV85">
        <v>-92.729216555979505</v>
      </c>
    </row>
    <row r="86" spans="17:178" x14ac:dyDescent="0.35">
      <c r="Q86">
        <v>5.4</v>
      </c>
      <c r="R86">
        <v>-104.02752205362</v>
      </c>
      <c r="S86">
        <v>-103.24843809278772</v>
      </c>
      <c r="T86">
        <v>-102.49571689095485</v>
      </c>
      <c r="U86">
        <v>-101.76853840844664</v>
      </c>
      <c r="V86">
        <v>-101.06611078313867</v>
      </c>
      <c r="W86">
        <v>-100.38766925659269</v>
      </c>
      <c r="X86">
        <v>-99.73247514522582</v>
      </c>
      <c r="Y86">
        <v>-99.099814854452603</v>
      </c>
      <c r="Z86">
        <v>-98.488998933841444</v>
      </c>
      <c r="AA86">
        <v>-97.899361171422981</v>
      </c>
      <c r="AB86">
        <v>-97.330257725380221</v>
      </c>
      <c r="AC86">
        <v>-96.78106629143727</v>
      </c>
      <c r="AD86">
        <v>-96.251185304344091</v>
      </c>
      <c r="AE86">
        <v>-95.740033171934414</v>
      </c>
      <c r="AF86">
        <v>-95.247047540306951</v>
      </c>
      <c r="AG86">
        <v>-94.771684588749309</v>
      </c>
      <c r="AH86">
        <v>-94.313418353090896</v>
      </c>
      <c r="AI86">
        <v>-93.87174007623446</v>
      </c>
      <c r="AJ86">
        <v>-93.446157584674907</v>
      </c>
      <c r="AK86">
        <v>-93.036194689869887</v>
      </c>
      <c r="AL86">
        <v>-92.641390613382299</v>
      </c>
      <c r="AM86">
        <v>-92.261299434763288</v>
      </c>
      <c r="AN86">
        <v>-91.895489561196285</v>
      </c>
      <c r="AO86">
        <v>-91.543543217962721</v>
      </c>
      <c r="AP86">
        <v>-91.205055958840859</v>
      </c>
      <c r="AQ86">
        <v>-90.879636195584581</v>
      </c>
      <c r="AR86">
        <v>-90.566904745671565</v>
      </c>
      <c r="AS86">
        <v>-90.266494397546353</v>
      </c>
      <c r="AT86">
        <v>-89.978049492620357</v>
      </c>
      <c r="AU86">
        <v>-89.701225523323629</v>
      </c>
      <c r="AV86">
        <v>-89.435688746535533</v>
      </c>
      <c r="AW86">
        <v>-89.181115811752846</v>
      </c>
      <c r="AX86">
        <v>-88.937193403381585</v>
      </c>
      <c r="AY86">
        <v>-88.703617896567764</v>
      </c>
      <c r="AZ86">
        <v>-88.480095026006367</v>
      </c>
      <c r="BA86">
        <v>-88.266339567197676</v>
      </c>
      <c r="BB86">
        <v>-88.062075029636091</v>
      </c>
      <c r="BC86">
        <v>-87.867033361448861</v>
      </c>
      <c r="BD86">
        <v>-87.680954665013388</v>
      </c>
      <c r="BE86">
        <v>-87.503586923112422</v>
      </c>
      <c r="BF86">
        <v>-87.334685735197908</v>
      </c>
      <c r="BG86">
        <v>-87.174014063357816</v>
      </c>
      <c r="BH86">
        <v>-87.021341987596074</v>
      </c>
      <c r="BI86">
        <v>-86.876446470052358</v>
      </c>
      <c r="BJ86">
        <v>-86.739111127807377</v>
      </c>
      <c r="BK86">
        <v>-86.609126013929597</v>
      </c>
      <c r="BL86">
        <v>-86.486287406440312</v>
      </c>
      <c r="BM86">
        <v>-86.370397604881845</v>
      </c>
      <c r="BN86">
        <v>-86.261264734191869</v>
      </c>
      <c r="BO86">
        <v>-86.158702555597614</v>
      </c>
      <c r="BP86">
        <v>-86.062530284252944</v>
      </c>
      <c r="BQ86">
        <v>-85.972572413361334</v>
      </c>
      <c r="BR86">
        <v>-85.888658544526407</v>
      </c>
      <c r="BS86">
        <v>-85.810623224096133</v>
      </c>
      <c r="BT86">
        <v>-85.738305785264373</v>
      </c>
      <c r="BU86">
        <v>-85.671550195711532</v>
      </c>
      <c r="BV86">
        <v>-85.610204910571639</v>
      </c>
      <c r="BW86">
        <v>-85.554122730523375</v>
      </c>
      <c r="BX86">
        <v>-85.503160664807837</v>
      </c>
      <c r="BY86">
        <v>-85.45717979899058</v>
      </c>
      <c r="BZ86">
        <v>-85.41604516728431</v>
      </c>
      <c r="CA86">
        <v>-85.379625629263572</v>
      </c>
      <c r="CB86">
        <v>-85.347793750805607</v>
      </c>
      <c r="CC86">
        <v>-85.320425689099039</v>
      </c>
      <c r="CD86">
        <v>-85.297401081569802</v>
      </c>
      <c r="CE86">
        <v>-85.278602938577166</v>
      </c>
      <c r="CF86">
        <v>-85.263917539741968</v>
      </c>
      <c r="CG86">
        <v>-85.253234333771971</v>
      </c>
      <c r="CH86">
        <v>-85.246445841655415</v>
      </c>
      <c r="CI86">
        <v>-85.243447563100773</v>
      </c>
      <c r="CJ86">
        <v>-85.244137886100987</v>
      </c>
      <c r="CK86">
        <v>-85.248417999512498</v>
      </c>
      <c r="CL86">
        <v>-85.256191808535647</v>
      </c>
      <c r="CM86">
        <v>-85.267365852993578</v>
      </c>
      <c r="CN86">
        <v>-85.281849228308019</v>
      </c>
      <c r="CO86">
        <v>-85.299553509074727</v>
      </c>
      <c r="CP86">
        <v>-85.3203926751453</v>
      </c>
      <c r="CQ86">
        <v>-85.344283040126413</v>
      </c>
      <c r="CR86">
        <v>-85.371143182209579</v>
      </c>
      <c r="CS86">
        <v>-85.400893877247782</v>
      </c>
      <c r="CT86">
        <v>-85.433458034002143</v>
      </c>
      <c r="CU86">
        <v>-85.468760631478389</v>
      </c>
      <c r="CV86">
        <v>-85.506728658282213</v>
      </c>
      <c r="CW86">
        <v>-85.547291053921583</v>
      </c>
      <c r="CX86">
        <v>-85.590378651987621</v>
      </c>
      <c r="CY86">
        <v>-85.635924125149359</v>
      </c>
      <c r="CZ86">
        <v>-85.683861931898051</v>
      </c>
      <c r="DA86">
        <v>-85.734128264981337</v>
      </c>
      <c r="DB86">
        <v>-85.78666100146863</v>
      </c>
      <c r="DC86">
        <v>-85.841399654391267</v>
      </c>
      <c r="DD86">
        <v>-85.898285325902918</v>
      </c>
      <c r="DE86">
        <v>-85.957260661909146</v>
      </c>
      <c r="DF86">
        <v>-86.018269808114695</v>
      </c>
      <c r="DG86">
        <v>-86.081258367441777</v>
      </c>
      <c r="DH86">
        <v>-86.146173358770668</v>
      </c>
      <c r="DI86">
        <v>-86.212963176959519</v>
      </c>
      <c r="DJ86">
        <v>-86.281577554100295</v>
      </c>
      <c r="DK86">
        <v>-86.351967521966756</v>
      </c>
      <c r="DL86">
        <v>-86.424085375618148</v>
      </c>
      <c r="DM86">
        <v>-86.497884638116957</v>
      </c>
      <c r="DN86">
        <v>-86.573320026324566</v>
      </c>
      <c r="DO86">
        <v>-86.650347417739084</v>
      </c>
      <c r="DP86">
        <v>-86.728923818340974</v>
      </c>
      <c r="DQ86">
        <v>-86.809007331412062</v>
      </c>
      <c r="DR86">
        <v>-86.890557127296447</v>
      </c>
      <c r="DS86">
        <v>-86.973533414073415</v>
      </c>
      <c r="DT86">
        <v>-87.05789740910987</v>
      </c>
      <c r="DU86">
        <v>-87.143611311465762</v>
      </c>
      <c r="DV86">
        <v>-87.230638275124335</v>
      </c>
      <c r="DW86">
        <v>-87.318942383018452</v>
      </c>
      <c r="DX86">
        <v>-87.408488621830259</v>
      </c>
      <c r="DY86">
        <v>-87.499242857536231</v>
      </c>
      <c r="DZ86">
        <v>-87.591171811675565</v>
      </c>
      <c r="EA86">
        <v>-87.684243038317689</v>
      </c>
      <c r="EB86">
        <v>-87.778424901706217</v>
      </c>
      <c r="EC86">
        <v>-87.873686554559058</v>
      </c>
      <c r="ED86">
        <v>-87.969997917002004</v>
      </c>
      <c r="EE86">
        <v>-88.067329656116655</v>
      </c>
      <c r="EF86">
        <v>-88.165653166083459</v>
      </c>
      <c r="EG86">
        <v>-88.264940548899574</v>
      </c>
      <c r="EH86">
        <v>-88.365164595655429</v>
      </c>
      <c r="EI86">
        <v>-88.466298768350327</v>
      </c>
      <c r="EJ86">
        <v>-88.568317182232249</v>
      </c>
      <c r="EK86">
        <v>-88.67119458864336</v>
      </c>
      <c r="EL86">
        <v>-88.774906358356816</v>
      </c>
      <c r="EM86">
        <v>-88.879428465389509</v>
      </c>
      <c r="EN86">
        <v>-88.984737471275125</v>
      </c>
      <c r="EO86">
        <v>-89.090810509784006</v>
      </c>
      <c r="EP86">
        <v>-89.197625272075854</v>
      </c>
      <c r="EQ86">
        <v>-89.305159992271484</v>
      </c>
      <c r="ER86">
        <v>-89.413393433431295</v>
      </c>
      <c r="ES86">
        <v>-89.522304873928547</v>
      </c>
      <c r="ET86">
        <v>-89.631874094202772</v>
      </c>
      <c r="EU86">
        <v>-89.74208136388593</v>
      </c>
      <c r="EV86">
        <v>-89.852907429285409</v>
      </c>
      <c r="EW86">
        <v>-89.964333501216942</v>
      </c>
      <c r="EX86">
        <v>-90.076341243174554</v>
      </c>
      <c r="EY86">
        <v>-90.188912759827431</v>
      </c>
      <c r="EZ86">
        <v>-90.302030585835098</v>
      </c>
      <c r="FA86">
        <v>-90.415677674970638</v>
      </c>
      <c r="FB86">
        <v>-90.529837389542749</v>
      </c>
      <c r="FC86">
        <v>-90.644493490107081</v>
      </c>
      <c r="FD86">
        <v>-90.759630125459665</v>
      </c>
      <c r="FE86">
        <v>-90.875231822902947</v>
      </c>
      <c r="FF86">
        <v>-90.991283478776722</v>
      </c>
      <c r="FG86">
        <v>-91.107770349245556</v>
      </c>
      <c r="FH86">
        <v>-91.224678041336546</v>
      </c>
      <c r="FI86">
        <v>-91.34199250421851</v>
      </c>
      <c r="FJ86">
        <v>-91.459700020716113</v>
      </c>
      <c r="FK86">
        <v>-91.577787199052636</v>
      </c>
      <c r="FL86">
        <v>-91.69624096481337</v>
      </c>
      <c r="FM86">
        <v>-91.815048553124768</v>
      </c>
      <c r="FN86">
        <v>-91.934197501041822</v>
      </c>
      <c r="FO86">
        <v>-92.053675640138451</v>
      </c>
      <c r="FP86">
        <v>-92.173471089294196</v>
      </c>
      <c r="FQ86">
        <v>-92.293572247672628</v>
      </c>
      <c r="FR86">
        <v>-92.41396778788544</v>
      </c>
      <c r="FS86">
        <v>-92.534646649335627</v>
      </c>
      <c r="FT86">
        <v>-92.655598031737895</v>
      </c>
      <c r="FU86">
        <v>-92.776811388807332</v>
      </c>
      <c r="FV86">
        <v>-92.898276422114236</v>
      </c>
    </row>
    <row r="87" spans="17:178" x14ac:dyDescent="0.35">
      <c r="Q87">
        <v>5.45</v>
      </c>
      <c r="R87">
        <v>-104.6796900231011</v>
      </c>
      <c r="S87">
        <v>-103.87648158678789</v>
      </c>
      <c r="T87">
        <v>-103.10054038066038</v>
      </c>
      <c r="U87">
        <v>-102.3510131426773</v>
      </c>
      <c r="V87">
        <v>-101.62707609576842</v>
      </c>
      <c r="W87">
        <v>-100.92793381836333</v>
      </c>
      <c r="X87">
        <v>-100.25281816250802</v>
      </c>
      <c r="Y87">
        <v>-99.600987217380876</v>
      </c>
      <c r="Z87">
        <v>-98.971724316130377</v>
      </c>
      <c r="AA87">
        <v>-98.364337084059954</v>
      </c>
      <c r="AB87">
        <v>-97.778156526281862</v>
      </c>
      <c r="AC87">
        <v>-97.212536153054316</v>
      </c>
      <c r="AD87">
        <v>-96.666851141105511</v>
      </c>
      <c r="AE87">
        <v>-96.140497529327945</v>
      </c>
      <c r="AF87">
        <v>-95.632891447307813</v>
      </c>
      <c r="AG87">
        <v>-95.143468375226348</v>
      </c>
      <c r="AH87">
        <v>-94.671682433742262</v>
      </c>
      <c r="AI87">
        <v>-94.217005702529676</v>
      </c>
      <c r="AJ87">
        <v>-93.778927566211237</v>
      </c>
      <c r="AK87">
        <v>-93.356954086484279</v>
      </c>
      <c r="AL87">
        <v>-92.950607399295635</v>
      </c>
      <c r="AM87">
        <v>-92.559425135976369</v>
      </c>
      <c r="AN87">
        <v>-92.182959867295892</v>
      </c>
      <c r="AO87">
        <v>-91.820778569447114</v>
      </c>
      <c r="AP87">
        <v>-91.472462111017563</v>
      </c>
      <c r="AQ87">
        <v>-91.137604760048561</v>
      </c>
      <c r="AR87">
        <v>-90.81581371032199</v>
      </c>
      <c r="AS87">
        <v>-90.50670862605989</v>
      </c>
      <c r="AT87">
        <v>-90.209921204252097</v>
      </c>
      <c r="AU87">
        <v>-89.925094753872216</v>
      </c>
      <c r="AV87">
        <v>-89.651883791265973</v>
      </c>
      <c r="AW87">
        <v>-89.389953651038212</v>
      </c>
      <c r="AX87">
        <v>-89.138980111788811</v>
      </c>
      <c r="AY87">
        <v>-88.898649036079959</v>
      </c>
      <c r="AZ87">
        <v>-88.668656024043656</v>
      </c>
      <c r="BA87">
        <v>-88.448706080067311</v>
      </c>
      <c r="BB87">
        <v>-88.238513292018155</v>
      </c>
      <c r="BC87">
        <v>-88.037800522491054</v>
      </c>
      <c r="BD87">
        <v>-87.846299111589516</v>
      </c>
      <c r="BE87">
        <v>-87.663748590769458</v>
      </c>
      <c r="BF87">
        <v>-87.489896407295745</v>
      </c>
      <c r="BG87">
        <v>-87.324497658884368</v>
      </c>
      <c r="BH87">
        <v>-87.167314838116795</v>
      </c>
      <c r="BI87">
        <v>-87.018117586236087</v>
      </c>
      <c r="BJ87">
        <v>-86.876682455948441</v>
      </c>
      <c r="BK87">
        <v>-86.742792682870416</v>
      </c>
      <c r="BL87">
        <v>-86.616237965279254</v>
      </c>
      <c r="BM87">
        <v>-86.496814251836128</v>
      </c>
      <c r="BN87">
        <v>-86.384323536968026</v>
      </c>
      <c r="BO87">
        <v>-86.278573663607347</v>
      </c>
      <c r="BP87">
        <v>-86.179378132999773</v>
      </c>
      <c r="BQ87">
        <v>-86.086555921304864</v>
      </c>
      <c r="BR87">
        <v>-85.999931302724335</v>
      </c>
      <c r="BS87">
        <v>-85.919333678905332</v>
      </c>
      <c r="BT87">
        <v>-85.844597414374505</v>
      </c>
      <c r="BU87">
        <v>-85.775561677772515</v>
      </c>
      <c r="BV87">
        <v>-85.71207028866344</v>
      </c>
      <c r="BW87">
        <v>-85.653971569708233</v>
      </c>
      <c r="BX87">
        <v>-85.601118203994972</v>
      </c>
      <c r="BY87">
        <v>-85.553367097331289</v>
      </c>
      <c r="BZ87">
        <v>-85.510579245310893</v>
      </c>
      <c r="CA87">
        <v>-85.472619604971882</v>
      </c>
      <c r="CB87">
        <v>-85.439356970876489</v>
      </c>
      <c r="CC87">
        <v>-85.410663855443531</v>
      </c>
      <c r="CD87">
        <v>-85.386416373376875</v>
      </c>
      <c r="CE87">
        <v>-85.366494130034866</v>
      </c>
      <c r="CF87">
        <v>-85.350780113595548</v>
      </c>
      <c r="CG87">
        <v>-85.339160590877214</v>
      </c>
      <c r="CH87">
        <v>-85.331525006676785</v>
      </c>
      <c r="CI87">
        <v>-85.327765886500757</v>
      </c>
      <c r="CJ87">
        <v>-85.32777874255892</v>
      </c>
      <c r="CK87">
        <v>-85.331461982905722</v>
      </c>
      <c r="CL87">
        <v>-85.338716823613268</v>
      </c>
      <c r="CM87">
        <v>-85.349447203862908</v>
      </c>
      <c r="CN87">
        <v>-85.363559703854364</v>
      </c>
      <c r="CO87">
        <v>-85.380963465426987</v>
      </c>
      <c r="CP87">
        <v>-85.40157011529611</v>
      </c>
      <c r="CQ87">
        <v>-85.425293690811927</v>
      </c>
      <c r="CR87">
        <v>-85.452050568149261</v>
      </c>
      <c r="CS87">
        <v>-85.481759392840999</v>
      </c>
      <c r="CT87">
        <v>-85.514341012574235</v>
      </c>
      <c r="CU87">
        <v>-85.549718412165603</v>
      </c>
      <c r="CV87">
        <v>-85.587816650641003</v>
      </c>
      <c r="CW87">
        <v>-85.628562800345037</v>
      </c>
      <c r="CX87">
        <v>-85.671885888007893</v>
      </c>
      <c r="CY87">
        <v>-85.717716837702554</v>
      </c>
      <c r="CZ87">
        <v>-85.765988415624733</v>
      </c>
      <c r="DA87">
        <v>-85.81663517663327</v>
      </c>
      <c r="DB87">
        <v>-85.869593412488939</v>
      </c>
      <c r="DC87">
        <v>-85.924801101733863</v>
      </c>
      <c r="DD87">
        <v>-85.982197861153438</v>
      </c>
      <c r="DE87">
        <v>-86.041724898767967</v>
      </c>
      <c r="DF87">
        <v>-86.103324968299816</v>
      </c>
      <c r="DG87">
        <v>-86.166942325067396</v>
      </c>
      <c r="DH87">
        <v>-86.232522683255439</v>
      </c>
      <c r="DI87">
        <v>-86.300013174515882</v>
      </c>
      <c r="DJ87">
        <v>-86.369362307854743</v>
      </c>
      <c r="DK87">
        <v>-86.440519930759322</v>
      </c>
      <c r="DL87">
        <v>-86.513437191526549</v>
      </c>
      <c r="DM87">
        <v>-86.588066502749925</v>
      </c>
      <c r="DN87">
        <v>-86.664361505927999</v>
      </c>
      <c r="DO87">
        <v>-86.742277037154963</v>
      </c>
      <c r="DP87">
        <v>-86.821769093859487</v>
      </c>
      <c r="DQ87">
        <v>-86.902794802554737</v>
      </c>
      <c r="DR87">
        <v>-86.985312387567944</v>
      </c>
      <c r="DS87">
        <v>-87.069281140715262</v>
      </c>
      <c r="DT87">
        <v>-87.154661391893285</v>
      </c>
      <c r="DU87">
        <v>-87.24141448055444</v>
      </c>
      <c r="DV87">
        <v>-87.329502728038619</v>
      </c>
      <c r="DW87">
        <v>-87.418889410733541</v>
      </c>
      <c r="DX87">
        <v>-87.509538734035459</v>
      </c>
      <c r="DY87">
        <v>-87.601415807085573</v>
      </c>
      <c r="DZ87">
        <v>-87.694486618255766</v>
      </c>
      <c r="EA87">
        <v>-87.788718011360558</v>
      </c>
      <c r="EB87">
        <v>-87.884077662571471</v>
      </c>
      <c r="EC87">
        <v>-87.980534058010136</v>
      </c>
      <c r="ED87">
        <v>-88.078056472000824</v>
      </c>
      <c r="EE87">
        <v>-88.176614945958761</v>
      </c>
      <c r="EF87">
        <v>-88.276180267895739</v>
      </c>
      <c r="EG87">
        <v>-88.376723952522241</v>
      </c>
      <c r="EH87">
        <v>-88.478218221928088</v>
      </c>
      <c r="EI87">
        <v>-88.580635986822372</v>
      </c>
      <c r="EJ87">
        <v>-88.683950828316597</v>
      </c>
      <c r="EK87">
        <v>-88.788136980231258</v>
      </c>
      <c r="EL87">
        <v>-88.893169311912885</v>
      </c>
      <c r="EM87">
        <v>-88.999023311542274</v>
      </c>
      <c r="EN87">
        <v>-89.105675069920977</v>
      </c>
      <c r="EO87">
        <v>-89.213101264720621</v>
      </c>
      <c r="EP87">
        <v>-89.321279145178536</v>
      </c>
      <c r="EQ87">
        <v>-89.430186517230197</v>
      </c>
      <c r="ER87">
        <v>-89.539801729060542</v>
      </c>
      <c r="ES87">
        <v>-89.650103657064221</v>
      </c>
      <c r="ET87">
        <v>-89.761071692200943</v>
      </c>
      <c r="EU87">
        <v>-89.872685726733806</v>
      </c>
      <c r="EV87">
        <v>-89.98492614133994</v>
      </c>
      <c r="EW87">
        <v>-90.097773792580654</v>
      </c>
      <c r="EX87">
        <v>-90.21121000072138</v>
      </c>
      <c r="EY87">
        <v>-90.325216537890057</v>
      </c>
      <c r="EZ87">
        <v>-90.43977561656385</v>
      </c>
      <c r="FA87">
        <v>-90.554869878375257</v>
      </c>
      <c r="FB87">
        <v>-90.67048238322586</v>
      </c>
      <c r="FC87">
        <v>-90.786596598701252</v>
      </c>
      <c r="FD87">
        <v>-90.903196389775232</v>
      </c>
      <c r="FE87">
        <v>-91.02026600879752</v>
      </c>
      <c r="FF87">
        <v>-91.137790085754418</v>
      </c>
      <c r="FG87">
        <v>-91.255753618794145</v>
      </c>
      <c r="FH87">
        <v>-91.374141965012171</v>
      </c>
      <c r="FI87">
        <v>-91.492940831483878</v>
      </c>
      <c r="FJ87">
        <v>-91.612136266542066</v>
      </c>
      <c r="FK87">
        <v>-91.731714651288598</v>
      </c>
      <c r="FL87">
        <v>-91.851662691336088</v>
      </c>
      <c r="FM87">
        <v>-91.971967408769714</v>
      </c>
      <c r="FN87">
        <v>-92.092616134326292</v>
      </c>
      <c r="FO87">
        <v>-92.213596499781119</v>
      </c>
      <c r="FP87">
        <v>-92.334896430539416</v>
      </c>
      <c r="FQ87">
        <v>-92.456504138423341</v>
      </c>
      <c r="FR87">
        <v>-92.578408114652049</v>
      </c>
      <c r="FS87">
        <v>-92.700597123006645</v>
      </c>
      <c r="FT87">
        <v>-92.823060193176914</v>
      </c>
      <c r="FU87">
        <v>-92.945786614282156</v>
      </c>
      <c r="FV87">
        <v>-93.068765928563778</v>
      </c>
    </row>
    <row r="88" spans="17:178" x14ac:dyDescent="0.35">
      <c r="Q88">
        <v>5.5</v>
      </c>
      <c r="R88">
        <v>-105.34708454268106</v>
      </c>
      <c r="S88">
        <v>-104.51912345578563</v>
      </c>
      <c r="T88">
        <v>-103.71936149536178</v>
      </c>
      <c r="U88">
        <v>-102.94691097222828</v>
      </c>
      <c r="V88">
        <v>-102.20091504443519</v>
      </c>
      <c r="W88">
        <v>-101.48054652956199</v>
      </c>
      <c r="X88">
        <v>-100.78500676728891</v>
      </c>
      <c r="Y88">
        <v>-100.11352452992119</v>
      </c>
      <c r="Z88">
        <v>-99.465354978660812</v>
      </c>
      <c r="AA88">
        <v>-98.839778663533892</v>
      </c>
      <c r="AB88">
        <v>-98.236100564979608</v>
      </c>
      <c r="AC88">
        <v>-97.653649175210475</v>
      </c>
      <c r="AD88">
        <v>-97.091775617543306</v>
      </c>
      <c r="AE88">
        <v>-96.549852801991079</v>
      </c>
      <c r="AF88">
        <v>-96.027274615485169</v>
      </c>
      <c r="AG88">
        <v>-95.523455145182211</v>
      </c>
      <c r="AH88">
        <v>-95.037827933379617</v>
      </c>
      <c r="AI88">
        <v>-94.56984526263841</v>
      </c>
      <c r="AJ88">
        <v>-94.118977469776866</v>
      </c>
      <c r="AK88">
        <v>-93.684712287465629</v>
      </c>
      <c r="AL88">
        <v>-93.26655421220984</v>
      </c>
      <c r="AM88">
        <v>-92.864023897569794</v>
      </c>
      <c r="AN88">
        <v>-92.476657571516625</v>
      </c>
      <c r="AO88">
        <v>-92.104006476880485</v>
      </c>
      <c r="AP88">
        <v>-91.745636333888783</v>
      </c>
      <c r="AQ88">
        <v>-91.401126823848131</v>
      </c>
      <c r="AR88">
        <v>-91.070071093059326</v>
      </c>
      <c r="AS88">
        <v>-90.752075276103554</v>
      </c>
      <c r="AT88">
        <v>-90.446758037672197</v>
      </c>
      <c r="AU88">
        <v>-90.153750132157739</v>
      </c>
      <c r="AV88">
        <v>-89.87269398025019</v>
      </c>
      <c r="AW88">
        <v>-89.603243261826989</v>
      </c>
      <c r="AX88">
        <v>-89.34506252445118</v>
      </c>
      <c r="AY88">
        <v>-89.097826806824685</v>
      </c>
      <c r="AZ88">
        <v>-88.861221276575378</v>
      </c>
      <c r="BA88">
        <v>-88.634940881781631</v>
      </c>
      <c r="BB88">
        <v>-88.418690015666797</v>
      </c>
      <c r="BC88">
        <v>-88.212182193921834</v>
      </c>
      <c r="BD88">
        <v>-88.015139744134387</v>
      </c>
      <c r="BE88">
        <v>-87.827293506834351</v>
      </c>
      <c r="BF88">
        <v>-87.648382547676448</v>
      </c>
      <c r="BG88">
        <v>-87.47815388031124</v>
      </c>
      <c r="BH88">
        <v>-87.316362199511133</v>
      </c>
      <c r="BI88">
        <v>-87.162769624135706</v>
      </c>
      <c r="BJ88">
        <v>-87.017145449544174</v>
      </c>
      <c r="BK88">
        <v>-86.879265909072217</v>
      </c>
      <c r="BL88">
        <v>-86.748913944216696</v>
      </c>
      <c r="BM88">
        <v>-86.625878983174943</v>
      </c>
      <c r="BN88">
        <v>-86.509956727414973</v>
      </c>
      <c r="BO88">
        <v>-86.40094894595201</v>
      </c>
      <c r="BP88">
        <v>-86.298663277033683</v>
      </c>
      <c r="BQ88">
        <v>-86.202913036939577</v>
      </c>
      <c r="BR88">
        <v>-86.113517035617306</v>
      </c>
      <c r="BS88">
        <v>-86.030299398890747</v>
      </c>
      <c r="BT88">
        <v>-85.953089396982094</v>
      </c>
      <c r="BU88">
        <v>-85.881721279105719</v>
      </c>
      <c r="BV88">
        <v>-85.816034113897658</v>
      </c>
      <c r="BW88">
        <v>-85.755871635457424</v>
      </c>
      <c r="BX88">
        <v>-85.701082094786528</v>
      </c>
      <c r="BY88">
        <v>-85.65151811641779</v>
      </c>
      <c r="BZ88">
        <v>-85.607036560037358</v>
      </c>
      <c r="CA88">
        <v>-85.567498386909108</v>
      </c>
      <c r="CB88">
        <v>-85.53276853092278</v>
      </c>
      <c r="CC88">
        <v>-85.502715774087093</v>
      </c>
      <c r="CD88">
        <v>-85.477212626304663</v>
      </c>
      <c r="CE88">
        <v>-85.456135209265256</v>
      </c>
      <c r="CF88">
        <v>-85.439363144306085</v>
      </c>
      <c r="CG88">
        <v>-85.426779444089419</v>
      </c>
      <c r="CH88">
        <v>-85.418270407957024</v>
      </c>
      <c r="CI88">
        <v>-85.413725520825651</v>
      </c>
      <c r="CJ88">
        <v>-85.413037355490644</v>
      </c>
      <c r="CK88">
        <v>-85.416101478216675</v>
      </c>
      <c r="CL88">
        <v>-85.422816357490689</v>
      </c>
      <c r="CM88">
        <v>-85.433083275824387</v>
      </c>
      <c r="CN88">
        <v>-85.446806244493914</v>
      </c>
      <c r="CO88">
        <v>-85.463891921111596</v>
      </c>
      <c r="CP88">
        <v>-85.484249529924313</v>
      </c>
      <c r="CQ88">
        <v>-85.507790784744273</v>
      </c>
      <c r="CR88">
        <v>-85.534429814413471</v>
      </c>
      <c r="CS88">
        <v>-85.564083090714149</v>
      </c>
      <c r="CT88">
        <v>-85.596669358635538</v>
      </c>
      <c r="CU88">
        <v>-85.632109568914615</v>
      </c>
      <c r="CV88">
        <v>-85.670326812768977</v>
      </c>
      <c r="CW88">
        <v>-85.711246258744652</v>
      </c>
      <c r="CX88">
        <v>-85.754795091604791</v>
      </c>
      <c r="CY88">
        <v>-85.800902453185657</v>
      </c>
      <c r="CZ88">
        <v>-85.849499385152725</v>
      </c>
      <c r="DA88">
        <v>-85.900518773589269</v>
      </c>
      <c r="DB88">
        <v>-85.953895295355011</v>
      </c>
      <c r="DC88">
        <v>-86.009565366150156</v>
      </c>
      <c r="DD88">
        <v>-86.0674670902294</v>
      </c>
      <c r="DE88">
        <v>-86.12754021170656</v>
      </c>
      <c r="DF88">
        <v>-86.189726067395497</v>
      </c>
      <c r="DG88">
        <v>-86.253967541135253</v>
      </c>
      <c r="DH88">
        <v>-86.320209019546439</v>
      </c>
      <c r="DI88">
        <v>-86.388396349173618</v>
      </c>
      <c r="DJ88">
        <v>-86.458476794962522</v>
      </c>
      <c r="DK88">
        <v>-86.530399000029348</v>
      </c>
      <c r="DL88">
        <v>-86.604112946677787</v>
      </c>
      <c r="DM88">
        <v>-86.67956991862016</v>
      </c>
      <c r="DN88">
        <v>-86.756722464365694</v>
      </c>
      <c r="DO88">
        <v>-86.835524361731899</v>
      </c>
      <c r="DP88">
        <v>-86.915930583446027</v>
      </c>
      <c r="DQ88">
        <v>-86.997897263796887</v>
      </c>
      <c r="DR88">
        <v>-87.081381666304296</v>
      </c>
      <c r="DS88">
        <v>-87.166342152370376</v>
      </c>
      <c r="DT88">
        <v>-87.252738150882792</v>
      </c>
      <c r="DU88">
        <v>-87.340530128735281</v>
      </c>
      <c r="DV88">
        <v>-87.429679562238221</v>
      </c>
      <c r="DW88">
        <v>-87.520148909388581</v>
      </c>
      <c r="DX88">
        <v>-87.611901582970916</v>
      </c>
      <c r="DY88">
        <v>-87.704901924462916</v>
      </c>
      <c r="DZ88">
        <v>-87.799115178719376</v>
      </c>
      <c r="EA88">
        <v>-87.894507469408794</v>
      </c>
      <c r="EB88">
        <v>-87.99104577517852</v>
      </c>
      <c r="EC88">
        <v>-88.08869790652497</v>
      </c>
      <c r="ED88">
        <v>-88.187432483346498</v>
      </c>
      <c r="EE88">
        <v>-88.287218913155897</v>
      </c>
      <c r="EF88">
        <v>-88.388027369933042</v>
      </c>
      <c r="EG88">
        <v>-88.489828773595761</v>
      </c>
      <c r="EH88">
        <v>-88.592594770070463</v>
      </c>
      <c r="EI88">
        <v>-88.69629771194198</v>
      </c>
      <c r="EJ88">
        <v>-88.800910639666682</v>
      </c>
      <c r="EK88">
        <v>-88.90640726332775</v>
      </c>
      <c r="EL88">
        <v>-89.012761944919177</v>
      </c>
      <c r="EM88">
        <v>-89.11994968113855</v>
      </c>
      <c r="EN88">
        <v>-89.227946086675274</v>
      </c>
      <c r="EO88">
        <v>-89.336727377977297</v>
      </c>
      <c r="EP88">
        <v>-89.446270357481495</v>
      </c>
      <c r="EQ88">
        <v>-89.556552398294315</v>
      </c>
      <c r="ER88">
        <v>-89.667551429307295</v>
      </c>
      <c r="ES88">
        <v>-89.779245920735832</v>
      </c>
      <c r="ET88">
        <v>-89.891614870065297</v>
      </c>
      <c r="EU88">
        <v>-90.00463778839584</v>
      </c>
      <c r="EV88">
        <v>-90.11829468716941</v>
      </c>
      <c r="EW88">
        <v>-90.232566065271627</v>
      </c>
      <c r="EX88">
        <v>-90.347432896493189</v>
      </c>
      <c r="EY88">
        <v>-90.462876617341948</v>
      </c>
      <c r="EZ88">
        <v>-90.578879115195392</v>
      </c>
      <c r="FA88">
        <v>-90.695422716781039</v>
      </c>
      <c r="FB88">
        <v>-90.812490176978386</v>
      </c>
      <c r="FC88">
        <v>-90.930064667927681</v>
      </c>
      <c r="FD88">
        <v>-91.048129768441811</v>
      </c>
      <c r="FE88">
        <v>-91.166669453708536</v>
      </c>
      <c r="FF88">
        <v>-91.285668085275162</v>
      </c>
      <c r="FG88">
        <v>-91.405110401308079</v>
      </c>
      <c r="FH88">
        <v>-91.524981507118298</v>
      </c>
      <c r="FI88">
        <v>-91.645266865945189</v>
      </c>
      <c r="FJ88">
        <v>-91.765952289990594</v>
      </c>
      <c r="FK88">
        <v>-91.887023931696532</v>
      </c>
      <c r="FL88">
        <v>-92.008468275259077</v>
      </c>
      <c r="FM88">
        <v>-92.130272128370606</v>
      </c>
      <c r="FN88">
        <v>-92.252422614184795</v>
      </c>
      <c r="FO88">
        <v>-92.374907163498293</v>
      </c>
      <c r="FP88">
        <v>-92.49771350714056</v>
      </c>
      <c r="FQ88">
        <v>-92.620829668568135</v>
      </c>
      <c r="FR88">
        <v>-92.744243956656518</v>
      </c>
      <c r="FS88">
        <v>-92.867944958683481</v>
      </c>
      <c r="FT88">
        <v>-92.991921533498754</v>
      </c>
      <c r="FU88">
        <v>-93.116162804875259</v>
      </c>
      <c r="FV88">
        <v>-93.240658155035064</v>
      </c>
    </row>
    <row r="89" spans="17:178" x14ac:dyDescent="0.35">
      <c r="Q89">
        <v>5.55</v>
      </c>
      <c r="R89">
        <v>-106.02994846738568</v>
      </c>
      <c r="S89">
        <v>-105.1765920279463</v>
      </c>
      <c r="T89">
        <v>-104.35239480308</v>
      </c>
      <c r="U89">
        <v>-103.5564334316924</v>
      </c>
      <c r="V89">
        <v>-102.78781681912761</v>
      </c>
      <c r="W89">
        <v>-102.04568488849557</v>
      </c>
      <c r="X89">
        <v>-101.32920738509941</v>
      </c>
      <c r="Y89">
        <v>-100.6375827314998</v>
      </c>
      <c r="Z89">
        <v>-99.970036930879473</v>
      </c>
      <c r="AA89">
        <v>-99.325822516485999</v>
      </c>
      <c r="AB89">
        <v>-98.704217545044969</v>
      </c>
      <c r="AC89">
        <v>-98.104524632134655</v>
      </c>
      <c r="AD89">
        <v>-97.526070027617891</v>
      </c>
      <c r="AE89">
        <v>-96.968202729318151</v>
      </c>
      <c r="AF89">
        <v>-96.430293633213296</v>
      </c>
      <c r="AG89">
        <v>-95.91173471851036</v>
      </c>
      <c r="AH89">
        <v>-95.411938266038177</v>
      </c>
      <c r="AI89">
        <v>-94.930336108474293</v>
      </c>
      <c r="AJ89">
        <v>-94.46637891099337</v>
      </c>
      <c r="AK89">
        <v>-94.019535480990172</v>
      </c>
      <c r="AL89">
        <v>-93.589292105598759</v>
      </c>
      <c r="AM89">
        <v>-93.175151915785435</v>
      </c>
      <c r="AN89">
        <v>-92.776634275854235</v>
      </c>
      <c r="AO89">
        <v>-92.393274197259728</v>
      </c>
      <c r="AP89">
        <v>-92.024621775670042</v>
      </c>
      <c r="AQ89">
        <v>-91.670241650276296</v>
      </c>
      <c r="AR89">
        <v>-91.329712484389518</v>
      </c>
      <c r="AS89">
        <v>-91.002626466411812</v>
      </c>
      <c r="AT89">
        <v>-90.688588830311687</v>
      </c>
      <c r="AU89">
        <v>-90.387217394769891</v>
      </c>
      <c r="AV89">
        <v>-90.098142120207029</v>
      </c>
      <c r="AW89">
        <v>-89.821004682933719</v>
      </c>
      <c r="AX89">
        <v>-89.555458065703348</v>
      </c>
      <c r="AY89">
        <v>-89.301166163979289</v>
      </c>
      <c r="AZ89">
        <v>-89.057803407257197</v>
      </c>
      <c r="BA89">
        <v>-88.825054394817542</v>
      </c>
      <c r="BB89">
        <v>-88.602613545306696</v>
      </c>
      <c r="BC89">
        <v>-88.390184759576186</v>
      </c>
      <c r="BD89">
        <v>-88.187481096232133</v>
      </c>
      <c r="BE89">
        <v>-87.994224459372987</v>
      </c>
      <c r="BF89">
        <v>-87.810145298017886</v>
      </c>
      <c r="BG89">
        <v>-87.634982316745266</v>
      </c>
      <c r="BH89">
        <v>-87.468482197090268</v>
      </c>
      <c r="BI89">
        <v>-87.310399329261287</v>
      </c>
      <c r="BJ89">
        <v>-87.160495553761905</v>
      </c>
      <c r="BK89">
        <v>-87.018539912517411</v>
      </c>
      <c r="BL89">
        <v>-86.884308409125993</v>
      </c>
      <c r="BM89">
        <v>-86.757583777870678</v>
      </c>
      <c r="BN89">
        <v>-86.638155261140838</v>
      </c>
      <c r="BO89">
        <v>-86.525818394932571</v>
      </c>
      <c r="BP89">
        <v>-86.420374802105528</v>
      </c>
      <c r="BQ89">
        <v>-86.321631993092666</v>
      </c>
      <c r="BR89">
        <v>-86.229403173769015</v>
      </c>
      <c r="BS89">
        <v>-86.143507060199312</v>
      </c>
      <c r="BT89">
        <v>-86.06376769999639</v>
      </c>
      <c r="BU89">
        <v>-85.990014300033991</v>
      </c>
      <c r="BV89">
        <v>-85.922081060264389</v>
      </c>
      <c r="BW89">
        <v>-85.859807013411029</v>
      </c>
      <c r="BX89">
        <v>-85.80303587030275</v>
      </c>
      <c r="BY89">
        <v>-85.751615870639839</v>
      </c>
      <c r="BZ89">
        <v>-85.705399638978875</v>
      </c>
      <c r="CA89">
        <v>-85.664244045741086</v>
      </c>
      <c r="CB89">
        <v>-85.628010073050717</v>
      </c>
      <c r="CC89">
        <v>-85.596562685222821</v>
      </c>
      <c r="CD89">
        <v>-85.569770703722682</v>
      </c>
      <c r="CE89">
        <v>-85.547506686430225</v>
      </c>
      <c r="CF89">
        <v>-85.529646811047499</v>
      </c>
      <c r="CG89">
        <v>-85.516070762493811</v>
      </c>
      <c r="CH89">
        <v>-85.506661624140662</v>
      </c>
      <c r="CI89">
        <v>-85.501305772743478</v>
      </c>
      <c r="CJ89">
        <v>-85.499892776932768</v>
      </c>
      <c r="CK89">
        <v>-85.502315299134594</v>
      </c>
      <c r="CL89">
        <v>-85.508469000792942</v>
      </c>
      <c r="CM89">
        <v>-85.518252450773048</v>
      </c>
      <c r="CN89">
        <v>-85.531567036830339</v>
      </c>
      <c r="CO89">
        <v>-85.548316880031564</v>
      </c>
      <c r="CP89">
        <v>-85.568408752023089</v>
      </c>
      <c r="CQ89">
        <v>-85.591751995040227</v>
      </c>
      <c r="CR89">
        <v>-85.618258444562173</v>
      </c>
      <c r="CS89">
        <v>-85.647842354513941</v>
      </c>
      <c r="CT89">
        <v>-85.680420324926374</v>
      </c>
      <c r="CU89">
        <v>-85.715911231964625</v>
      </c>
      <c r="CV89">
        <v>-85.754236160241618</v>
      </c>
      <c r="CW89">
        <v>-85.795318337334876</v>
      </c>
      <c r="CX89">
        <v>-85.839083070428643</v>
      </c>
      <c r="CY89">
        <v>-85.885457685005818</v>
      </c>
      <c r="CZ89">
        <v>-85.934371465518737</v>
      </c>
      <c r="DA89">
        <v>-85.985755597966602</v>
      </c>
      <c r="DB89">
        <v>-86.039543114316373</v>
      </c>
      <c r="DC89">
        <v>-86.095668838699837</v>
      </c>
      <c r="DD89">
        <v>-86.154069335326113</v>
      </c>
      <c r="DE89">
        <v>-86.214682858050381</v>
      </c>
      <c r="DF89">
        <v>-86.277449301540244</v>
      </c>
      <c r="DG89">
        <v>-86.342310153986816</v>
      </c>
      <c r="DH89">
        <v>-86.40920845130421</v>
      </c>
      <c r="DI89">
        <v>-86.47808873277009</v>
      </c>
      <c r="DJ89">
        <v>-86.548896998053976</v>
      </c>
      <c r="DK89">
        <v>-86.62158066558996</v>
      </c>
      <c r="DL89">
        <v>-86.696088532244744</v>
      </c>
      <c r="DM89">
        <v>-86.772370734239374</v>
      </c>
      <c r="DN89">
        <v>-86.850378709281102</v>
      </c>
      <c r="DO89">
        <v>-86.930065159864228</v>
      </c>
      <c r="DP89">
        <v>-87.011384017703023</v>
      </c>
      <c r="DQ89">
        <v>-87.094290409254938</v>
      </c>
      <c r="DR89">
        <v>-87.178740622301248</v>
      </c>
      <c r="DS89">
        <v>-87.264692073547465</v>
      </c>
      <c r="DT89">
        <v>-87.352103277211611</v>
      </c>
      <c r="DU89">
        <v>-87.440933814564659</v>
      </c>
      <c r="DV89">
        <v>-87.531144304396008</v>
      </c>
      <c r="DW89">
        <v>-87.622696374368516</v>
      </c>
      <c r="DX89">
        <v>-87.715552633239113</v>
      </c>
      <c r="DY89">
        <v>-87.809676643910777</v>
      </c>
      <c r="DZ89">
        <v>-87.905032897294348</v>
      </c>
      <c r="EA89">
        <v>-88.001586786950341</v>
      </c>
      <c r="EB89">
        <v>-88.099304584485736</v>
      </c>
      <c r="EC89">
        <v>-88.19815341568308</v>
      </c>
      <c r="ED89">
        <v>-88.298101237335715</v>
      </c>
      <c r="EE89">
        <v>-88.399116814768433</v>
      </c>
      <c r="EF89">
        <v>-88.501169700021052</v>
      </c>
      <c r="EG89">
        <v>-88.604230210672256</v>
      </c>
      <c r="EH89">
        <v>-88.708269409284938</v>
      </c>
      <c r="EI89">
        <v>-88.813259083453076</v>
      </c>
      <c r="EJ89">
        <v>-88.919171726429695</v>
      </c>
      <c r="EK89">
        <v>-89.025980518318804</v>
      </c>
      <c r="EL89">
        <v>-89.133659307812962</v>
      </c>
      <c r="EM89">
        <v>-89.242182594459152</v>
      </c>
      <c r="EN89">
        <v>-89.351525511436776</v>
      </c>
      <c r="EO89">
        <v>-89.461663808830991</v>
      </c>
      <c r="EP89">
        <v>-89.572573837386813</v>
      </c>
      <c r="EQ89">
        <v>-89.684232532727862</v>
      </c>
      <c r="ER89">
        <v>-89.796617400026904</v>
      </c>
      <c r="ES89">
        <v>-89.909706499111579</v>
      </c>
      <c r="ET89">
        <v>-90.02347842999535</v>
      </c>
      <c r="EU89">
        <v>-90.137912318816959</v>
      </c>
      <c r="EV89">
        <v>-90.25298780417809</v>
      </c>
      <c r="EW89">
        <v>-90.36868502386703</v>
      </c>
      <c r="EX89">
        <v>-90.48498460195465</v>
      </c>
      <c r="EY89">
        <v>-90.601867636252919</v>
      </c>
      <c r="EZ89">
        <v>-90.719315686125341</v>
      </c>
      <c r="FA89">
        <v>-90.837310760636399</v>
      </c>
      <c r="FB89">
        <v>-90.955835307032274</v>
      </c>
      <c r="FC89">
        <v>-91.074872199540494</v>
      </c>
      <c r="FD89">
        <v>-91.19440472848126</v>
      </c>
      <c r="FE89">
        <v>-91.314416589678927</v>
      </c>
      <c r="FF89">
        <v>-91.434891874165913</v>
      </c>
      <c r="FG89">
        <v>-91.555815058169557</v>
      </c>
      <c r="FH89">
        <v>-91.677170993374588</v>
      </c>
      <c r="FI89">
        <v>-91.798944897451008</v>
      </c>
      <c r="FJ89">
        <v>-91.921122344842288</v>
      </c>
      <c r="FK89">
        <v>-92.043689257802342</v>
      </c>
      <c r="FL89">
        <v>-92.166631897679125</v>
      </c>
      <c r="FM89">
        <v>-92.289936856431723</v>
      </c>
      <c r="FN89">
        <v>-92.413591048379004</v>
      </c>
      <c r="FO89">
        <v>-92.537581702169518</v>
      </c>
      <c r="FP89">
        <v>-92.661896352968981</v>
      </c>
      <c r="FQ89">
        <v>-92.786522834856427</v>
      </c>
      <c r="FR89">
        <v>-92.911449273424907</v>
      </c>
      <c r="FS89">
        <v>-93.03666407857979</v>
      </c>
      <c r="FT89">
        <v>-93.162155937529278</v>
      </c>
      <c r="FU89">
        <v>-93.287913807961189</v>
      </c>
      <c r="FV89">
        <v>-93.413926911401262</v>
      </c>
    </row>
    <row r="90" spans="17:178" x14ac:dyDescent="0.35">
      <c r="Q90">
        <v>5.6000000000000005</v>
      </c>
      <c r="R90">
        <v>-106.72853025239883</v>
      </c>
      <c r="S90">
        <v>-105.84912090541366</v>
      </c>
      <c r="T90">
        <v>-104.99985984001866</v>
      </c>
      <c r="U90">
        <v>-104.17978673719661</v>
      </c>
      <c r="V90">
        <v>-103.38797502270037</v>
      </c>
      <c r="W90">
        <v>-102.62353055455495</v>
      </c>
      <c r="X90">
        <v>-101.88559036662903</v>
      </c>
      <c r="Y90">
        <v>-101.17332146566714</v>
      </c>
      <c r="Z90">
        <v>-100.48591967930322</v>
      </c>
      <c r="AA90">
        <v>-99.822608552702349</v>
      </c>
      <c r="AB90">
        <v>-99.182638291594216</v>
      </c>
      <c r="AC90">
        <v>-98.565284749572314</v>
      </c>
      <c r="AD90">
        <v>-97.969848457640737</v>
      </c>
      <c r="AE90">
        <v>-97.395653694086391</v>
      </c>
      <c r="AF90">
        <v>-96.842047592852907</v>
      </c>
      <c r="AG90">
        <v>-96.308399288677776</v>
      </c>
      <c r="AH90">
        <v>-95.794099097343803</v>
      </c>
      <c r="AI90">
        <v>-95.298557729470502</v>
      </c>
      <c r="AJ90">
        <v>-94.821205536352451</v>
      </c>
      <c r="AK90">
        <v>-94.361491786420956</v>
      </c>
      <c r="AL90">
        <v>-93.918883970973127</v>
      </c>
      <c r="AM90">
        <v>-93.49286713788014</v>
      </c>
      <c r="AN90">
        <v>-93.082943252044345</v>
      </c>
      <c r="AO90">
        <v>-92.688630581437593</v>
      </c>
      <c r="AP90">
        <v>-92.309463107602525</v>
      </c>
      <c r="AQ90">
        <v>-91.944989959559422</v>
      </c>
      <c r="AR90">
        <v>-91.594774870100963</v>
      </c>
      <c r="AS90">
        <v>-91.258395653514611</v>
      </c>
      <c r="AT90">
        <v>-90.935443703810051</v>
      </c>
      <c r="AU90">
        <v>-90.625523512575214</v>
      </c>
      <c r="AV90">
        <v>-90.328252205624736</v>
      </c>
      <c r="AW90">
        <v>-90.043259097641425</v>
      </c>
      <c r="AX90">
        <v>-89.770185264052216</v>
      </c>
      <c r="AY90">
        <v>-89.508683129408155</v>
      </c>
      <c r="AZ90">
        <v>-89.258416071578822</v>
      </c>
      <c r="BA90">
        <v>-89.019058041096997</v>
      </c>
      <c r="BB90">
        <v>-88.790293195022528</v>
      </c>
      <c r="BC90">
        <v>-88.571815544721971</v>
      </c>
      <c r="BD90">
        <v>-88.363328616987786</v>
      </c>
      <c r="BE90">
        <v>-88.164545127946667</v>
      </c>
      <c r="BF90">
        <v>-87.975186669230794</v>
      </c>
      <c r="BG90">
        <v>-87.794983405910358</v>
      </c>
      <c r="BH90">
        <v>-87.623673785706245</v>
      </c>
      <c r="BI90">
        <v>-87.461004259024804</v>
      </c>
      <c r="BJ90">
        <v>-87.306729009375076</v>
      </c>
      <c r="BK90">
        <v>-87.160609693749834</v>
      </c>
      <c r="BL90">
        <v>-87.022415192568857</v>
      </c>
      <c r="BM90">
        <v>-86.891921368800169</v>
      </c>
      <c r="BN90">
        <v>-86.768910835892854</v>
      </c>
      <c r="BO90">
        <v>-86.653172734171577</v>
      </c>
      <c r="BP90">
        <v>-86.544502515353443</v>
      </c>
      <c r="BQ90">
        <v>-86.442701734868663</v>
      </c>
      <c r="BR90">
        <v>-86.347577851676192</v>
      </c>
      <c r="BS90">
        <v>-86.258944035279981</v>
      </c>
      <c r="BT90">
        <v>-86.176618979661839</v>
      </c>
      <c r="BU90">
        <v>-86.100426723864715</v>
      </c>
      <c r="BV90">
        <v>-86.030196478962694</v>
      </c>
      <c r="BW90">
        <v>-85.96576246117489</v>
      </c>
      <c r="BX90">
        <v>-85.906963730881145</v>
      </c>
      <c r="BY90">
        <v>-85.853644037315192</v>
      </c>
      <c r="BZ90">
        <v>-85.805651668716948</v>
      </c>
      <c r="CA90">
        <v>-85.762839307732321</v>
      </c>
      <c r="CB90">
        <v>-85.725063891863897</v>
      </c>
      <c r="CC90">
        <v>-85.692186478778481</v>
      </c>
      <c r="CD90">
        <v>-85.664072116286533</v>
      </c>
      <c r="CE90">
        <v>-85.640589716818894</v>
      </c>
      <c r="CF90">
        <v>-85.621611936230622</v>
      </c>
      <c r="CG90">
        <v>-85.607015056769143</v>
      </c>
      <c r="CH90">
        <v>-85.596678874050795</v>
      </c>
      <c r="CI90">
        <v>-85.590486587897004</v>
      </c>
      <c r="CJ90">
        <v>-85.588324696885721</v>
      </c>
      <c r="CK90">
        <v>-85.590082896481306</v>
      </c>
      <c r="CL90">
        <v>-85.595653980609768</v>
      </c>
      <c r="CM90">
        <v>-85.604933746552391</v>
      </c>
      <c r="CN90">
        <v>-85.61782090303717</v>
      </c>
      <c r="CO90">
        <v>-85.634216981409253</v>
      </c>
      <c r="CP90">
        <v>-85.654026249769501</v>
      </c>
      <c r="CQ90">
        <v>-85.677155629972162</v>
      </c>
      <c r="CR90">
        <v>-85.703514617378758</v>
      </c>
      <c r="CS90">
        <v>-85.733015203268053</v>
      </c>
      <c r="CT90">
        <v>-85.765571799805954</v>
      </c>
      <c r="CU90">
        <v>-85.801101167484987</v>
      </c>
      <c r="CV90">
        <v>-85.839522344942949</v>
      </c>
      <c r="CW90">
        <v>-85.880756581076781</v>
      </c>
      <c r="CX90">
        <v>-85.924727269369711</v>
      </c>
      <c r="CY90">
        <v>-85.971359884353987</v>
      </c>
      <c r="CZ90">
        <v>-86.020581920131235</v>
      </c>
      <c r="DA90">
        <v>-86.072322830881077</v>
      </c>
      <c r="DB90">
        <v>-86.126513973285228</v>
      </c>
      <c r="DC90">
        <v>-86.183088550801813</v>
      </c>
      <c r="DD90">
        <v>-86.241981559723769</v>
      </c>
      <c r="DE90">
        <v>-86.303129736960528</v>
      </c>
      <c r="DF90">
        <v>-86.366471509481968</v>
      </c>
      <c r="DG90">
        <v>-86.431946945367827</v>
      </c>
      <c r="DH90">
        <v>-86.49949770640545</v>
      </c>
      <c r="DI90">
        <v>-86.569067002186515</v>
      </c>
      <c r="DJ90">
        <v>-86.640599545644676</v>
      </c>
      <c r="DK90">
        <v>-86.714041509992342</v>
      </c>
      <c r="DL90">
        <v>-86.789340487002534</v>
      </c>
      <c r="DM90">
        <v>-86.866445446593673</v>
      </c>
      <c r="DN90">
        <v>-86.945306697671683</v>
      </c>
      <c r="DO90">
        <v>-87.02587585018685</v>
      </c>
      <c r="DP90">
        <v>-87.108105778365427</v>
      </c>
      <c r="DQ90">
        <v>-87.19195058507421</v>
      </c>
      <c r="DR90">
        <v>-87.277365567283283</v>
      </c>
      <c r="DS90">
        <v>-87.364307182586984</v>
      </c>
      <c r="DT90">
        <v>-87.452733016749875</v>
      </c>
      <c r="DU90">
        <v>-87.542601752242945</v>
      </c>
      <c r="DV90">
        <v>-87.633873137736373</v>
      </c>
      <c r="DW90">
        <v>-87.726507958519264</v>
      </c>
      <c r="DX90">
        <v>-87.820468007813332</v>
      </c>
      <c r="DY90">
        <v>-87.91571605895237</v>
      </c>
      <c r="DZ90">
        <v>-88.012215838399584</v>
      </c>
      <c r="EA90">
        <v>-88.10993199957467</v>
      </c>
      <c r="EB90">
        <v>-88.208830097462965</v>
      </c>
      <c r="EC90">
        <v>-88.308876563984327</v>
      </c>
      <c r="ED90">
        <v>-88.410038684094303</v>
      </c>
      <c r="EE90">
        <v>-88.512284572594808</v>
      </c>
      <c r="EF90">
        <v>-88.615583151632052</v>
      </c>
      <c r="EG90">
        <v>-88.719904128857806</v>
      </c>
      <c r="EH90">
        <v>-88.825217976235905</v>
      </c>
      <c r="EI90">
        <v>-88.931495909468765</v>
      </c>
      <c r="EJ90">
        <v>-89.038709868029059</v>
      </c>
      <c r="EK90">
        <v>-89.146832495773211</v>
      </c>
      <c r="EL90">
        <v>-89.255837122120937</v>
      </c>
      <c r="EM90">
        <v>-89.365697743781098</v>
      </c>
      <c r="EN90">
        <v>-89.476389007007626</v>
      </c>
      <c r="EO90">
        <v>-89.587886190369261</v>
      </c>
      <c r="EP90">
        <v>-89.700165188015148</v>
      </c>
      <c r="EQ90">
        <v>-89.81320249342248</v>
      </c>
      <c r="ER90">
        <v>-89.926975183610452</v>
      </c>
      <c r="ES90">
        <v>-90.041460903806012</v>
      </c>
      <c r="ET90">
        <v>-90.156637852547206</v>
      </c>
      <c r="EU90">
        <v>-90.272484767211211</v>
      </c>
      <c r="EV90">
        <v>-90.388980909952508</v>
      </c>
      <c r="EW90">
        <v>-90.506106054040558</v>
      </c>
      <c r="EX90">
        <v>-90.623840470582934</v>
      </c>
      <c r="EY90">
        <v>-90.74216491562288</v>
      </c>
      <c r="EZ90">
        <v>-90.861060617599534</v>
      </c>
      <c r="FA90">
        <v>-90.98050926516018</v>
      </c>
      <c r="FB90">
        <v>-91.100492995313303</v>
      </c>
      <c r="FC90">
        <v>-91.220994381912703</v>
      </c>
      <c r="FD90">
        <v>-91.341996424461456</v>
      </c>
      <c r="FE90">
        <v>-91.463482537227421</v>
      </c>
      <c r="FF90">
        <v>-91.585436538660673</v>
      </c>
      <c r="FG90">
        <v>-91.707842641102332</v>
      </c>
      <c r="FH90">
        <v>-91.830685440778154</v>
      </c>
      <c r="FI90">
        <v>-91.953949908066804</v>
      </c>
      <c r="FJ90">
        <v>-92.077621378035445</v>
      </c>
      <c r="FK90">
        <v>-92.201685541234127</v>
      </c>
      <c r="FL90">
        <v>-92.326128434741946</v>
      </c>
      <c r="FM90">
        <v>-92.450936433456718</v>
      </c>
      <c r="FN90">
        <v>-92.5760962416213</v>
      </c>
      <c r="FO90">
        <v>-92.70159488458053</v>
      </c>
      <c r="FP90">
        <v>-92.827419700759947</v>
      </c>
      <c r="FQ90">
        <v>-92.953558333861622</v>
      </c>
      <c r="FR90">
        <v>-93.079998725270201</v>
      </c>
      <c r="FS90">
        <v>-93.206729106662678</v>
      </c>
      <c r="FT90">
        <v>-93.333737992816282</v>
      </c>
      <c r="FU90">
        <v>-93.461014174608181</v>
      </c>
      <c r="FV90">
        <v>-93.588546712202941</v>
      </c>
    </row>
    <row r="91" spans="17:178" x14ac:dyDescent="0.35">
      <c r="Q91">
        <v>5.65</v>
      </c>
      <c r="R91">
        <v>-107.4430840318856</v>
      </c>
      <c r="S91">
        <v>-106.53694903581666</v>
      </c>
      <c r="T91">
        <v>-105.66198117528091</v>
      </c>
      <c r="U91">
        <v>-104.8171818448121</v>
      </c>
      <c r="V91">
        <v>-104.00158772342995</v>
      </c>
      <c r="W91">
        <v>-103.21426939533632</v>
      </c>
      <c r="X91">
        <v>-102.45433002980415</v>
      </c>
      <c r="Y91">
        <v>-101.72090411749473</v>
      </c>
      <c r="Z91">
        <v>-101.01315626057499</v>
      </c>
      <c r="AA91">
        <v>-100.33028001414144</v>
      </c>
      <c r="AB91">
        <v>-99.671496776580298</v>
      </c>
      <c r="AC91">
        <v>-99.036054726613429</v>
      </c>
      <c r="AD91">
        <v>-98.423227804890828</v>
      </c>
      <c r="AE91">
        <v>-97.832314738095647</v>
      </c>
      <c r="AF91">
        <v>-97.262638103630763</v>
      </c>
      <c r="AG91">
        <v>-96.713543433046794</v>
      </c>
      <c r="AH91">
        <v>-96.184398352465806</v>
      </c>
      <c r="AI91">
        <v>-95.674591758336931</v>
      </c>
      <c r="AJ91">
        <v>-95.18353302694257</v>
      </c>
      <c r="AK91">
        <v>-94.710651256150726</v>
      </c>
      <c r="AL91">
        <v>-94.255394537979484</v>
      </c>
      <c r="AM91">
        <v>-93.817229260610873</v>
      </c>
      <c r="AN91">
        <v>-93.395639438555705</v>
      </c>
      <c r="AO91">
        <v>-92.990126069733009</v>
      </c>
      <c r="AP91">
        <v>-92.60020651828485</v>
      </c>
      <c r="AQ91">
        <v>-92.225413922006254</v>
      </c>
      <c r="AR91">
        <v>-91.865296623320461</v>
      </c>
      <c r="AS91">
        <v>-91.519417622780026</v>
      </c>
      <c r="AT91">
        <v>-91.187354054123318</v>
      </c>
      <c r="AU91">
        <v>-90.868696679960578</v>
      </c>
      <c r="AV91">
        <v>-90.563049407204517</v>
      </c>
      <c r="AW91">
        <v>-90.270028821407763</v>
      </c>
      <c r="AX91">
        <v>-89.989263739198591</v>
      </c>
      <c r="AY91">
        <v>-89.720394778053532</v>
      </c>
      <c r="AZ91">
        <v>-89.463073942671443</v>
      </c>
      <c r="BA91">
        <v>-89.21696422725482</v>
      </c>
      <c r="BB91">
        <v>-88.98173923302933</v>
      </c>
      <c r="BC91">
        <v>-88.757082800368494</v>
      </c>
      <c r="BD91">
        <v>-88.54268865491197</v>
      </c>
      <c r="BE91">
        <v>-88.338260067102823</v>
      </c>
      <c r="BF91">
        <v>-88.143509524585753</v>
      </c>
      <c r="BG91">
        <v>-87.958158416938815</v>
      </c>
      <c r="BH91">
        <v>-87.781936732232495</v>
      </c>
      <c r="BI91">
        <v>-87.61458276493326</v>
      </c>
      <c r="BJ91">
        <v>-87.455842834689193</v>
      </c>
      <c r="BK91">
        <v>-87.305471015557401</v>
      </c>
      <c r="BL91">
        <v>-87.163228875248478</v>
      </c>
      <c r="BM91">
        <v>-87.028885223987658</v>
      </c>
      <c r="BN91">
        <v>-86.902215872603605</v>
      </c>
      <c r="BO91">
        <v>-86.783003399477764</v>
      </c>
      <c r="BP91">
        <v>-86.671036925999147</v>
      </c>
      <c r="BQ91">
        <v>-86.566111900187551</v>
      </c>
      <c r="BR91">
        <v>-86.468029888161581</v>
      </c>
      <c r="BS91">
        <v>-86.37659837314105</v>
      </c>
      <c r="BT91">
        <v>-86.291630561688279</v>
      </c>
      <c r="BU91">
        <v>-86.212945196903476</v>
      </c>
      <c r="BV91">
        <v>-86.140366378302915</v>
      </c>
      <c r="BW91">
        <v>-86.073723388120271</v>
      </c>
      <c r="BX91">
        <v>-86.012850523779434</v>
      </c>
      <c r="BY91">
        <v>-85.957586936302974</v>
      </c>
      <c r="BZ91">
        <v>-85.907776474425319</v>
      </c>
      <c r="CA91">
        <v>-85.86326753419165</v>
      </c>
      <c r="CB91">
        <v>-85.823912913832572</v>
      </c>
      <c r="CC91">
        <v>-85.789569673713999</v>
      </c>
      <c r="CD91">
        <v>-85.76009900116631</v>
      </c>
      <c r="CE91">
        <v>-85.735366080010806</v>
      </c>
      <c r="CF91">
        <v>-85.715239964603882</v>
      </c>
      <c r="CG91">
        <v>-85.699593458229145</v>
      </c>
      <c r="CH91">
        <v>-85.688302995673851</v>
      </c>
      <c r="CI91">
        <v>-85.681248529833198</v>
      </c>
      <c r="CJ91">
        <v>-85.678313422191579</v>
      </c>
      <c r="CK91">
        <v>-85.679384337037931</v>
      </c>
      <c r="CL91">
        <v>-85.68435113927373</v>
      </c>
      <c r="CM91">
        <v>-85.693106795684216</v>
      </c>
      <c r="CN91">
        <v>-85.705547279542344</v>
      </c>
      <c r="CO91">
        <v>-85.721571478424394</v>
      </c>
      <c r="CP91">
        <v>-85.741081105119719</v>
      </c>
      <c r="CQ91">
        <v>-85.763980611519784</v>
      </c>
      <c r="CR91">
        <v>-85.790177105380948</v>
      </c>
      <c r="CS91">
        <v>-85.819580269853788</v>
      </c>
      <c r="CT91">
        <v>-85.852102285680502</v>
      </c>
      <c r="CU91">
        <v>-85.887657755963801</v>
      </c>
      <c r="CV91">
        <v>-85.926163633414504</v>
      </c>
      <c r="CW91">
        <v>-85.967539149988895</v>
      </c>
      <c r="CX91">
        <v>-86.011705748831147</v>
      </c>
      <c r="CY91">
        <v>-86.058587018437791</v>
      </c>
      <c r="CZ91">
        <v>-86.10810862896561</v>
      </c>
      <c r="DA91">
        <v>-86.160198270606799</v>
      </c>
      <c r="DB91">
        <v>-86.214785593959036</v>
      </c>
      <c r="DC91">
        <v>-86.271802152319466</v>
      </c>
      <c r="DD91">
        <v>-86.331181345835176</v>
      </c>
      <c r="DE91">
        <v>-86.392858367445555</v>
      </c>
      <c r="DF91">
        <v>-86.456770150553695</v>
      </c>
      <c r="DG91">
        <v>-86.522855318366283</v>
      </c>
      <c r="DH91">
        <v>-86.59105413484518</v>
      </c>
      <c r="DI91">
        <v>-86.661308457213977</v>
      </c>
      <c r="DJ91">
        <v>-86.733561689965484</v>
      </c>
      <c r="DK91">
        <v>-86.807758740320807</v>
      </c>
      <c r="DL91">
        <v>-86.883845975086615</v>
      </c>
      <c r="DM91">
        <v>-86.961771178866442</v>
      </c>
      <c r="DN91">
        <v>-87.041483513577177</v>
      </c>
      <c r="DO91">
        <v>-87.122933479227783</v>
      </c>
      <c r="DP91">
        <v>-87.206072875917343</v>
      </c>
      <c r="DQ91">
        <v>-87.290854767009932</v>
      </c>
      <c r="DR91">
        <v>-87.3772334434491</v>
      </c>
      <c r="DS91">
        <v>-87.465164389170425</v>
      </c>
      <c r="DT91">
        <v>-87.55460424757915</v>
      </c>
      <c r="DU91">
        <v>-87.645510789052992</v>
      </c>
      <c r="DV91">
        <v>-87.737842879440052</v>
      </c>
      <c r="DW91">
        <v>-87.831560449516118</v>
      </c>
      <c r="DX91">
        <v>-87.926624465370494</v>
      </c>
      <c r="DY91">
        <v>-88.022996899689318</v>
      </c>
      <c r="DZ91">
        <v>-88.120640703907313</v>
      </c>
      <c r="EA91">
        <v>-88.219519781198912</v>
      </c>
      <c r="EB91">
        <v>-88.319598960281823</v>
      </c>
      <c r="EC91">
        <v>-88.420843970005265</v>
      </c>
      <c r="ED91">
        <v>-88.523221414699137</v>
      </c>
      <c r="EE91">
        <v>-88.626698750257759</v>
      </c>
      <c r="EF91">
        <v>-88.731244260935199</v>
      </c>
      <c r="EG91">
        <v>-88.836827036828993</v>
      </c>
      <c r="EH91">
        <v>-88.94341695202985</v>
      </c>
      <c r="EI91">
        <v>-89.050984643416413</v>
      </c>
      <c r="EJ91">
        <v>-89.159501490074206</v>
      </c>
      <c r="EK91">
        <v>-89.268939593318052</v>
      </c>
      <c r="EL91">
        <v>-89.379271757299833</v>
      </c>
      <c r="EM91">
        <v>-89.490471470182896</v>
      </c>
      <c r="EN91">
        <v>-89.602512885863817</v>
      </c>
      <c r="EO91">
        <v>-89.71537080622582</v>
      </c>
      <c r="EP91">
        <v>-89.829020663906164</v>
      </c>
      <c r="EQ91">
        <v>-89.943438505561517</v>
      </c>
      <c r="ER91">
        <v>-90.058600975615661</v>
      </c>
      <c r="ES91">
        <v>-90.174485300474728</v>
      </c>
      <c r="ET91">
        <v>-90.291069273194339</v>
      </c>
      <c r="EU91">
        <v>-90.408331238586655</v>
      </c>
      <c r="EV91">
        <v>-90.526250078751133</v>
      </c>
      <c r="EW91">
        <v>-90.644805199017611</v>
      </c>
      <c r="EX91">
        <v>-90.763976514288515</v>
      </c>
      <c r="EY91">
        <v>-90.883744435767468</v>
      </c>
      <c r="EZ91">
        <v>-91.004089858063466</v>
      </c>
      <c r="FA91">
        <v>-91.124994146657485</v>
      </c>
      <c r="FB91">
        <v>-91.246439125722034</v>
      </c>
      <c r="FC91">
        <v>-91.368407066282217</v>
      </c>
      <c r="FD91">
        <v>-91.490880674707341</v>
      </c>
      <c r="FE91">
        <v>-91.613843081524379</v>
      </c>
      <c r="FF91">
        <v>-91.737277830542226</v>
      </c>
      <c r="FG91">
        <v>-91.861168868277588</v>
      </c>
      <c r="FH91">
        <v>-91.985500533675463</v>
      </c>
      <c r="FI91">
        <v>-92.110257548110937</v>
      </c>
      <c r="FJ91">
        <v>-92.235425005668844</v>
      </c>
      <c r="FK91">
        <v>-92.360988363689628</v>
      </c>
      <c r="FL91">
        <v>-92.486933433575032</v>
      </c>
      <c r="FM91">
        <v>-92.613246371844696</v>
      </c>
      <c r="FN91">
        <v>-92.739913671437591</v>
      </c>
      <c r="FO91">
        <v>-92.866922153250229</v>
      </c>
      <c r="FP91">
        <v>-92.994258957904322</v>
      </c>
      <c r="FQ91">
        <v>-93.121911537738313</v>
      </c>
      <c r="FR91">
        <v>-93.249867649015044</v>
      </c>
      <c r="FS91">
        <v>-93.378115344339506</v>
      </c>
      <c r="FT91">
        <v>-93.506642965281131</v>
      </c>
      <c r="FU91">
        <v>-93.635439135194105</v>
      </c>
      <c r="FV91">
        <v>-93.764492752229529</v>
      </c>
    </row>
    <row r="92" spans="17:178" x14ac:dyDescent="0.35">
      <c r="Q92">
        <v>5.7</v>
      </c>
      <c r="R92">
        <v>-108.1738697005396</v>
      </c>
      <c r="S92">
        <v>-107.24032078634367</v>
      </c>
      <c r="T92">
        <v>-106.33898847800268</v>
      </c>
      <c r="U92">
        <v>-105.46883451124617</v>
      </c>
      <c r="V92">
        <v>-104.62885750972788</v>
      </c>
      <c r="W92">
        <v>-103.81809153580647</v>
      </c>
      <c r="X92">
        <v>-103.03560470380548</v>
      </c>
      <c r="Y92">
        <v>-102.28049785281839</v>
      </c>
      <c r="Z92">
        <v>-101.5519032762771</v>
      </c>
      <c r="AA92">
        <v>-100.84898350564011</v>
      </c>
      <c r="AB92">
        <v>-100.17093014569005</v>
      </c>
      <c r="AC92">
        <v>-99.516962759057719</v>
      </c>
      <c r="AD92">
        <v>-98.886327797706386</v>
      </c>
      <c r="AE92">
        <v>-98.278297579225466</v>
      </c>
      <c r="AF92">
        <v>-97.69216930588631</v>
      </c>
      <c r="AG92">
        <v>-97.127264124517382</v>
      </c>
      <c r="AH92">
        <v>-96.582926225346711</v>
      </c>
      <c r="AI92">
        <v>-96.058521978056419</v>
      </c>
      <c r="AJ92">
        <v>-95.5534391033746</v>
      </c>
      <c r="AK92">
        <v>-95.067085878613625</v>
      </c>
      <c r="AL92">
        <v>-94.598890375639627</v>
      </c>
      <c r="AM92">
        <v>-94.148299729833568</v>
      </c>
      <c r="AN92">
        <v>-93.714779438670007</v>
      </c>
      <c r="AO92">
        <v>-93.297812688607976</v>
      </c>
      <c r="AP92">
        <v>-92.896899709050246</v>
      </c>
      <c r="AQ92">
        <v>-92.511557152184224</v>
      </c>
      <c r="AR92">
        <v>-92.141317497577887</v>
      </c>
      <c r="AS92">
        <v>-91.785728480453514</v>
      </c>
      <c r="AT92">
        <v>-91.444352542613814</v>
      </c>
      <c r="AU92">
        <v>-91.116766305044933</v>
      </c>
      <c r="AV92">
        <v>-90.802560061262923</v>
      </c>
      <c r="AW92">
        <v>-90.501337290516304</v>
      </c>
      <c r="AX92">
        <v>-90.212714189997683</v>
      </c>
      <c r="AY92">
        <v>-89.936319225256199</v>
      </c>
      <c r="AZ92">
        <v>-89.671792698037905</v>
      </c>
      <c r="BA92">
        <v>-89.418786330823323</v>
      </c>
      <c r="BB92">
        <v>-89.176962867354078</v>
      </c>
      <c r="BC92">
        <v>-88.945995688482981</v>
      </c>
      <c r="BD92">
        <v>-88.725568442705892</v>
      </c>
      <c r="BE92">
        <v>-88.515374690764091</v>
      </c>
      <c r="BF92">
        <v>-88.315117563735214</v>
      </c>
      <c r="BG92">
        <v>-88.124509434054431</v>
      </c>
      <c r="BH92">
        <v>-87.943271598933336</v>
      </c>
      <c r="BI92">
        <v>-87.771133975668803</v>
      </c>
      <c r="BJ92">
        <v>-87.607834808355463</v>
      </c>
      <c r="BK92">
        <v>-87.453120385535414</v>
      </c>
      <c r="BL92">
        <v>-87.306744768344487</v>
      </c>
      <c r="BM92">
        <v>-87.168469528727542</v>
      </c>
      <c r="BN92">
        <v>-87.038063497317466</v>
      </c>
      <c r="BO92">
        <v>-86.91530252059016</v>
      </c>
      <c r="BP92">
        <v>-86.799969226923309</v>
      </c>
      <c r="BQ92">
        <v>-86.691852801204377</v>
      </c>
      <c r="BR92">
        <v>-86.590748767646318</v>
      </c>
      <c r="BS92">
        <v>-86.496458780487515</v>
      </c>
      <c r="BT92">
        <v>-86.408790422262442</v>
      </c>
      <c r="BU92">
        <v>-86.327557009346918</v>
      </c>
      <c r="BV92">
        <v>-86.252577404490282</v>
      </c>
      <c r="BW92">
        <v>-86.183675836063657</v>
      </c>
      <c r="BX92">
        <v>-86.120681723759887</v>
      </c>
      <c r="BY92">
        <v>-86.063429510496164</v>
      </c>
      <c r="BZ92">
        <v>-86.011758500279242</v>
      </c>
      <c r="CA92">
        <v>-85.965512701800989</v>
      </c>
      <c r="CB92">
        <v>-85.924540677547014</v>
      </c>
      <c r="CC92">
        <v>-85.888695398203154</v>
      </c>
      <c r="CD92">
        <v>-85.857834102161434</v>
      </c>
      <c r="CE92">
        <v>-85.831818159926868</v>
      </c>
      <c r="CF92">
        <v>-85.810512943243026</v>
      </c>
      <c r="CG92">
        <v>-85.793787698754073</v>
      </c>
      <c r="CH92">
        <v>-85.781515426035469</v>
      </c>
      <c r="CI92">
        <v>-85.773572759826095</v>
      </c>
      <c r="CJ92">
        <v>-85.769839856305722</v>
      </c>
      <c r="CK92">
        <v>-85.770200283266504</v>
      </c>
      <c r="CL92">
        <v>-85.774540914034205</v>
      </c>
      <c r="CM92">
        <v>-85.78275182499678</v>
      </c>
      <c r="CN92">
        <v>-85.794726196610782</v>
      </c>
      <c r="CO92">
        <v>-85.810360217754493</v>
      </c>
      <c r="CP92">
        <v>-85.829552993305711</v>
      </c>
      <c r="CQ92">
        <v>-85.852206454825591</v>
      </c>
      <c r="CR92">
        <v>-85.878225274234794</v>
      </c>
      <c r="CS92">
        <v>-85.907516780373314</v>
      </c>
      <c r="CT92">
        <v>-85.939990878339316</v>
      </c>
      <c r="CU92">
        <v>-85.975559971504921</v>
      </c>
      <c r="CV92">
        <v>-86.014138886114182</v>
      </c>
      <c r="CW92">
        <v>-86.055644798368746</v>
      </c>
      <c r="CX92">
        <v>-86.099997163912761</v>
      </c>
      <c r="CY92">
        <v>-86.147117649630843</v>
      </c>
      <c r="CZ92">
        <v>-86.196930067676476</v>
      </c>
      <c r="DA92">
        <v>-86.249360311651174</v>
      </c>
      <c r="DB92">
        <v>-86.304336294859581</v>
      </c>
      <c r="DC92">
        <v>-86.361787890564813</v>
      </c>
      <c r="DD92">
        <v>-86.421646874175536</v>
      </c>
      <c r="DE92">
        <v>-86.483846867295711</v>
      </c>
      <c r="DF92">
        <v>-86.548323283572444</v>
      </c>
      <c r="DG92">
        <v>-86.61501327627785</v>
      </c>
      <c r="DH92">
        <v>-86.683855687566663</v>
      </c>
      <c r="DI92">
        <v>-86.754790999349055</v>
      </c>
      <c r="DJ92">
        <v>-86.82776128572381</v>
      </c>
      <c r="DK92">
        <v>-86.902710166919007</v>
      </c>
      <c r="DL92">
        <v>-86.979582764685702</v>
      </c>
      <c r="DM92">
        <v>-87.058325659096582</v>
      </c>
      <c r="DN92">
        <v>-87.138886846702533</v>
      </c>
      <c r="DO92">
        <v>-87.221215699996733</v>
      </c>
      <c r="DP92">
        <v>-87.305262928146846</v>
      </c>
      <c r="DQ92">
        <v>-87.390980538948128</v>
      </c>
      <c r="DR92">
        <v>-87.478321801958501</v>
      </c>
      <c r="DS92">
        <v>-87.567241212774661</v>
      </c>
      <c r="DT92">
        <v>-87.657694458411157</v>
      </c>
      <c r="DU92">
        <v>-87.749638383745719</v>
      </c>
      <c r="DV92">
        <v>-87.843030958994007</v>
      </c>
      <c r="DW92">
        <v>-87.937831248180999</v>
      </c>
      <c r="DX92">
        <v>-88.033999378574904</v>
      </c>
      <c r="DY92">
        <v>-88.131496511051537</v>
      </c>
      <c r="DZ92">
        <v>-88.230284811358729</v>
      </c>
      <c r="EA92">
        <v>-88.330327422250761</v>
      </c>
      <c r="EB92">
        <v>-88.431588436465589</v>
      </c>
      <c r="EC92">
        <v>-88.534032870514238</v>
      </c>
      <c r="ED92">
        <v>-88.637626639258599</v>
      </c>
      <c r="EE92">
        <v>-88.742336531251212</v>
      </c>
      <c r="EF92">
        <v>-88.848130184811026</v>
      </c>
      <c r="EG92">
        <v>-88.954976064811646</v>
      </c>
      <c r="EH92">
        <v>-89.062843440162027</v>
      </c>
      <c r="EI92">
        <v>-89.171702361950707</v>
      </c>
      <c r="EJ92">
        <v>-89.281523642240188</v>
      </c>
      <c r="EK92">
        <v>-89.392278833483502</v>
      </c>
      <c r="EL92">
        <v>-89.503940208547789</v>
      </c>
      <c r="EM92">
        <v>-89.616480741323301</v>
      </c>
      <c r="EN92">
        <v>-89.729874087899574</v>
      </c>
      <c r="EO92">
        <v>-89.844094568291439</v>
      </c>
      <c r="EP92">
        <v>-89.959117148695938</v>
      </c>
      <c r="EQ92">
        <v>-90.074917424265067</v>
      </c>
      <c r="ER92">
        <v>-90.191471602377348</v>
      </c>
      <c r="ES92">
        <v>-90.308756486391943</v>
      </c>
      <c r="ET92">
        <v>-90.42674945987109</v>
      </c>
      <c r="EU92">
        <v>-90.545428471256216</v>
      </c>
      <c r="EV92">
        <v>-90.664772018982546</v>
      </c>
      <c r="EW92">
        <v>-90.78475913701979</v>
      </c>
      <c r="EX92">
        <v>-90.90536938082515</v>
      </c>
      <c r="EY92">
        <v>-91.026582813695384</v>
      </c>
      <c r="EZ92">
        <v>-91.148379993506893</v>
      </c>
      <c r="FA92">
        <v>-91.270741959830545</v>
      </c>
      <c r="FB92">
        <v>-91.393650221410397</v>
      </c>
      <c r="FC92">
        <v>-91.517086743995179</v>
      </c>
      <c r="FD92">
        <v>-91.641033938511484</v>
      </c>
      <c r="FE92">
        <v>-91.76547464956866</v>
      </c>
      <c r="FF92">
        <v>-91.890392144284959</v>
      </c>
      <c r="FG92">
        <v>-92.015770101424863</v>
      </c>
      <c r="FH92">
        <v>-92.141592600839488</v>
      </c>
      <c r="FI92">
        <v>-92.267844113199274</v>
      </c>
      <c r="FJ92">
        <v>-92.394509490011444</v>
      </c>
      <c r="FK92">
        <v>-92.521573953912679</v>
      </c>
      <c r="FL92">
        <v>-92.64902308923017</v>
      </c>
      <c r="FM92">
        <v>-92.776842832800625</v>
      </c>
      <c r="FN92">
        <v>-92.905019465042898</v>
      </c>
      <c r="FO92">
        <v>-93.033539601273077</v>
      </c>
      <c r="FP92">
        <v>-93.162390183258196</v>
      </c>
      <c r="FQ92">
        <v>-93.291558470998439</v>
      </c>
      <c r="FR92">
        <v>-93.421032034733656</v>
      </c>
      <c r="FS92">
        <v>-93.55079874716651</v>
      </c>
      <c r="FT92">
        <v>-93.680846775894707</v>
      </c>
      <c r="FU92">
        <v>-93.811164576049009</v>
      </c>
      <c r="FV92">
        <v>-93.941740883127949</v>
      </c>
    </row>
    <row r="93" spans="17:178" x14ac:dyDescent="0.35">
      <c r="Q93">
        <v>5.75</v>
      </c>
      <c r="R93">
        <v>-108.92115299785235</v>
      </c>
      <c r="S93">
        <v>-107.95948602037303</v>
      </c>
      <c r="T93">
        <v>-107.03111658689437</v>
      </c>
      <c r="U93">
        <v>-106.13496535680544</v>
      </c>
      <c r="V93">
        <v>-105.26999154699928</v>
      </c>
      <c r="W93">
        <v>-104.43519140949786</v>
      </c>
      <c r="X93">
        <v>-103.62959677500893</v>
      </c>
      <c r="Y93">
        <v>-102.85227365930541</v>
      </c>
      <c r="Z93">
        <v>-102.10232092947952</v>
      </c>
      <c r="AA93">
        <v>-101.37886902727175</v>
      </c>
      <c r="AB93">
        <v>-100.681078746818</v>
      </c>
      <c r="AC93">
        <v>-100.00814006428836</v>
      </c>
      <c r="AD93">
        <v>-99.359271017022408</v>
      </c>
      <c r="AE93">
        <v>-98.733716629881556</v>
      </c>
      <c r="AF93">
        <v>-98.130747886654376</v>
      </c>
      <c r="AG93">
        <v>-97.549660744457498</v>
      </c>
      <c r="AH93">
        <v>-96.989775189176044</v>
      </c>
      <c r="AI93">
        <v>-96.450434330084164</v>
      </c>
      <c r="AJ93">
        <v>-95.93100353187684</v>
      </c>
      <c r="AK93">
        <v>-95.43086958243066</v>
      </c>
      <c r="AL93">
        <v>-94.949439894693398</v>
      </c>
      <c r="AM93">
        <v>-94.486141741178045</v>
      </c>
      <c r="AN93">
        <v>-94.040421519613602</v>
      </c>
      <c r="AO93">
        <v>-93.611744048371165</v>
      </c>
      <c r="AP93">
        <v>-93.199591890351371</v>
      </c>
      <c r="AQ93">
        <v>-92.803464704083808</v>
      </c>
      <c r="AR93">
        <v>-92.422878620843534</v>
      </c>
      <c r="AS93">
        <v>-92.057365646652215</v>
      </c>
      <c r="AT93">
        <v>-91.706473088080514</v>
      </c>
      <c r="AU93">
        <v>-91.369763000821223</v>
      </c>
      <c r="AV93">
        <v>-91.046811660049883</v>
      </c>
      <c r="AW93">
        <v>-90.737209051637095</v>
      </c>
      <c r="AX93">
        <v>-90.440558383317708</v>
      </c>
      <c r="AY93">
        <v>-90.156475614966638</v>
      </c>
      <c r="AZ93">
        <v>-89.884589007166468</v>
      </c>
      <c r="BA93">
        <v>-89.624538687294603</v>
      </c>
      <c r="BB93">
        <v>-89.375976232386193</v>
      </c>
      <c r="BC93">
        <v>-89.138564268071448</v>
      </c>
      <c r="BD93">
        <v>-88.911976082908595</v>
      </c>
      <c r="BE93">
        <v>-88.695895257473381</v>
      </c>
      <c r="BF93">
        <v>-88.490015307588109</v>
      </c>
      <c r="BG93">
        <v>-88.294039341104565</v>
      </c>
      <c r="BH93">
        <v>-88.107679727680647</v>
      </c>
      <c r="BI93">
        <v>-87.930657781014133</v>
      </c>
      <c r="BJ93">
        <v>-87.762703453024983</v>
      </c>
      <c r="BK93">
        <v>-87.603555039493202</v>
      </c>
      <c r="BL93">
        <v>-87.452958896688926</v>
      </c>
      <c r="BM93">
        <v>-87.310669168546738</v>
      </c>
      <c r="BN93">
        <v>-87.176447523955744</v>
      </c>
      <c r="BO93">
        <v>-87.050062903760221</v>
      </c>
      <c r="BP93">
        <v>-86.931291277078103</v>
      </c>
      <c r="BQ93">
        <v>-86.819915406564022</v>
      </c>
      <c r="BR93">
        <v>-86.715724622260481</v>
      </c>
      <c r="BS93">
        <v>-86.618514603695075</v>
      </c>
      <c r="BT93">
        <v>-86.528087169896125</v>
      </c>
      <c r="BU93">
        <v>-86.444250077013578</v>
      </c>
      <c r="BV93">
        <v>-86.366816823245856</v>
      </c>
      <c r="BW93">
        <v>-86.295606460786303</v>
      </c>
      <c r="BX93">
        <v>-86.23044341451228</v>
      </c>
      <c r="BY93">
        <v>-86.171157307156108</v>
      </c>
      <c r="BZ93">
        <v>-86.117582790704844</v>
      </c>
      <c r="CA93">
        <v>-86.069559383786483</v>
      </c>
      <c r="CB93">
        <v>-86.026931314813638</v>
      </c>
      <c r="CC93">
        <v>-85.989547370660034</v>
      </c>
      <c r="CD93">
        <v>-85.957260750660097</v>
      </c>
      <c r="CE93">
        <v>-85.929928925725633</v>
      </c>
      <c r="CF93">
        <v>-85.907413502387385</v>
      </c>
      <c r="CG93">
        <v>-85.889580091569954</v>
      </c>
      <c r="CH93">
        <v>-85.876298181925208</v>
      </c>
      <c r="CI93">
        <v>-85.86744101754924</v>
      </c>
      <c r="CJ93">
        <v>-85.862885479917708</v>
      </c>
      <c r="CK93">
        <v>-85.862511973884125</v>
      </c>
      <c r="CL93">
        <v>-85.866204317584589</v>
      </c>
      <c r="CM93">
        <v>-85.873849636106996</v>
      </c>
      <c r="CN93">
        <v>-85.885338258783207</v>
      </c>
      <c r="CO93">
        <v>-85.900563619970285</v>
      </c>
      <c r="CP93">
        <v>-85.919422163190603</v>
      </c>
      <c r="CQ93">
        <v>-85.941813248509618</v>
      </c>
      <c r="CR93">
        <v>-85.967639063030404</v>
      </c>
      <c r="CS93">
        <v>-85.99680453439025</v>
      </c>
      <c r="CT93">
        <v>-86.029217247153426</v>
      </c>
      <c r="CU93">
        <v>-86.064787361989659</v>
      </c>
      <c r="CV93">
        <v>-86.103427537541705</v>
      </c>
      <c r="CW93">
        <v>-86.145052854881556</v>
      </c>
      <c r="CX93">
        <v>-86.189580744464578</v>
      </c>
      <c r="CY93">
        <v>-86.236930915489737</v>
      </c>
      <c r="CZ93">
        <v>-86.287025287580519</v>
      </c>
      <c r="DA93">
        <v>-86.339787924703941</v>
      </c>
      <c r="DB93">
        <v>-86.395144971247873</v>
      </c>
      <c r="DC93">
        <v>-86.453024590178615</v>
      </c>
      <c r="DD93">
        <v>-86.513356903207736</v>
      </c>
      <c r="DE93">
        <v>-86.576073932894502</v>
      </c>
      <c r="DF93">
        <v>-86.641109546617699</v>
      </c>
      <c r="DG93">
        <v>-86.708399402350096</v>
      </c>
      <c r="DH93">
        <v>-86.777880896173457</v>
      </c>
      <c r="DI93">
        <v>-86.849493111472327</v>
      </c>
      <c r="DJ93">
        <v>-86.923176769748991</v>
      </c>
      <c r="DK93">
        <v>-86.99887418300284</v>
      </c>
      <c r="DL93">
        <v>-87.076529207620737</v>
      </c>
      <c r="DM93">
        <v>-87.15608719972532</v>
      </c>
      <c r="DN93">
        <v>-87.237494971932449</v>
      </c>
      <c r="DO93">
        <v>-87.320700751467257</v>
      </c>
      <c r="DP93">
        <v>-87.40565413959537</v>
      </c>
      <c r="DQ93">
        <v>-87.492306072321995</v>
      </c>
      <c r="DR93">
        <v>-87.580608782316432</v>
      </c>
      <c r="DS93">
        <v>-87.67051576202158</v>
      </c>
      <c r="DT93">
        <v>-87.761981727906715</v>
      </c>
      <c r="DU93">
        <v>-87.854962585826129</v>
      </c>
      <c r="DV93">
        <v>-87.949415397445989</v>
      </c>
      <c r="DW93">
        <v>-88.045298347704104</v>
      </c>
      <c r="DX93">
        <v>-88.142570713267276</v>
      </c>
      <c r="DY93">
        <v>-88.241192831953697</v>
      </c>
      <c r="DZ93">
        <v>-88.34112607308839</v>
      </c>
      <c r="EA93">
        <v>-88.442332808759318</v>
      </c>
      <c r="EB93">
        <v>-88.544776385947344</v>
      </c>
      <c r="EC93">
        <v>-88.648421099497469</v>
      </c>
      <c r="ED93">
        <v>-88.75323216590732</v>
      </c>
      <c r="EE93">
        <v>-88.859175697903183</v>
      </c>
      <c r="EF93">
        <v>-88.966218679780312</v>
      </c>
      <c r="EG93">
        <v>-89.074328943479898</v>
      </c>
      <c r="EH93">
        <v>-89.183475145381649</v>
      </c>
      <c r="EI93">
        <v>-89.293626743786547</v>
      </c>
      <c r="EJ93">
        <v>-89.404753977068495</v>
      </c>
      <c r="EK93">
        <v>-89.516827842472836</v>
      </c>
      <c r="EL93">
        <v>-89.629820075541801</v>
      </c>
      <c r="EM93">
        <v>-89.743703130145704</v>
      </c>
      <c r="EN93">
        <v>-89.858450159100769</v>
      </c>
      <c r="EO93">
        <v>-89.974034995355254</v>
      </c>
      <c r="EP93">
        <v>-90.090432133725827</v>
      </c>
      <c r="EQ93">
        <v>-90.207616713166331</v>
      </c>
      <c r="ER93">
        <v>-90.325564499551945</v>
      </c>
      <c r="ES93">
        <v>-90.444251868963406</v>
      </c>
      <c r="ET93">
        <v>-90.563655791453925</v>
      </c>
      <c r="EU93">
        <v>-90.683753815286224</v>
      </c>
      <c r="EV93">
        <v>-90.804524051621328</v>
      </c>
      <c r="EW93">
        <v>-90.925945159649018</v>
      </c>
      <c r="EX93">
        <v>-91.047996332142944</v>
      </c>
      <c r="EY93">
        <v>-91.17065728142866</v>
      </c>
      <c r="EZ93">
        <v>-91.293908225752105</v>
      </c>
      <c r="FA93">
        <v>-91.417729876035239</v>
      </c>
      <c r="FB93">
        <v>-91.542103423007049</v>
      </c>
      <c r="FC93">
        <v>-91.667010524699421</v>
      </c>
      <c r="FD93">
        <v>-91.79243329429498</v>
      </c>
      <c r="FE93">
        <v>-91.918354288317246</v>
      </c>
      <c r="FF93">
        <v>-92.044756495153422</v>
      </c>
      <c r="FG93">
        <v>-92.171623323896895</v>
      </c>
      <c r="FH93">
        <v>-92.298938593502939</v>
      </c>
      <c r="FI93">
        <v>-92.426686522246513</v>
      </c>
      <c r="FJ93">
        <v>-92.554851717472474</v>
      </c>
      <c r="FK93">
        <v>-92.68341916563152</v>
      </c>
      <c r="FL93">
        <v>-92.812374222590066</v>
      </c>
      <c r="FM93">
        <v>-92.941702604209681</v>
      </c>
      <c r="FN93">
        <v>-93.071390377184287</v>
      </c>
      <c r="FO93">
        <v>-93.201423950130703</v>
      </c>
      <c r="FP93">
        <v>-93.331790064921577</v>
      </c>
      <c r="FQ93">
        <v>-93.462475788257436</v>
      </c>
      <c r="FR93">
        <v>-93.593468503467008</v>
      </c>
      <c r="FS93">
        <v>-93.724755902532124</v>
      </c>
      <c r="FT93">
        <v>-93.856325978327547</v>
      </c>
      <c r="FU93">
        <v>-93.988167017073295</v>
      </c>
      <c r="FV93">
        <v>-94.120267590988689</v>
      </c>
    </row>
    <row r="94" spans="17:178" x14ac:dyDescent="0.35">
      <c r="Q94">
        <v>5.8</v>
      </c>
      <c r="R94">
        <v>-109.68520559510168</v>
      </c>
      <c r="S94">
        <v>-108.69470017665688</v>
      </c>
      <c r="T94">
        <v>-107.73860558218237</v>
      </c>
      <c r="U94">
        <v>-106.81579993061671</v>
      </c>
      <c r="V94">
        <v>-105.9252016366295</v>
      </c>
      <c r="W94">
        <v>-105.06576781171196</v>
      </c>
      <c r="X94">
        <v>-104.23649273482678</v>
      </c>
      <c r="Y94">
        <v>-103.43640638932352</v>
      </c>
      <c r="Z94">
        <v>-102.66457306299814</v>
      </c>
      <c r="AA94">
        <v>-101.92009000833103</v>
      </c>
      <c r="AB94">
        <v>-101.20208616009005</v>
      </c>
      <c r="AC94">
        <v>-100.50972090762603</v>
      </c>
      <c r="AD94">
        <v>-99.842182919324088</v>
      </c>
      <c r="AE94">
        <v>-99.198689016799818</v>
      </c>
      <c r="AF94">
        <v>-98.578483096550698</v>
      </c>
      <c r="AG94">
        <v>-97.98083509688729</v>
      </c>
      <c r="AH94">
        <v>-97.405040008074153</v>
      </c>
      <c r="AI94">
        <v>-96.850416923716125</v>
      </c>
      <c r="AJ94">
        <v>-96.316308131520159</v>
      </c>
      <c r="AK94">
        <v>-95.802078241653348</v>
      </c>
      <c r="AL94">
        <v>-95.307113351007317</v>
      </c>
      <c r="AM94">
        <v>-94.830820241759938</v>
      </c>
      <c r="AN94">
        <v>-94.37262561270154</v>
      </c>
      <c r="AO94">
        <v>-93.931975341871322</v>
      </c>
      <c r="AP94">
        <v>-93.508333779112988</v>
      </c>
      <c r="AQ94">
        <v>-93.101183067232171</v>
      </c>
      <c r="AR94">
        <v>-92.71002249049576</v>
      </c>
      <c r="AS94">
        <v>-92.334367849274997</v>
      </c>
      <c r="AT94">
        <v>-91.973750859692871</v>
      </c>
      <c r="AU94">
        <v>-91.627718577186215</v>
      </c>
      <c r="AV94">
        <v>-91.295832842946794</v>
      </c>
      <c r="AW94">
        <v>-90.977669752253931</v>
      </c>
      <c r="AX94">
        <v>-90.672819143756357</v>
      </c>
      <c r="AY94">
        <v>-90.38088410880593</v>
      </c>
      <c r="AZ94">
        <v>-90.101480519985486</v>
      </c>
      <c r="BA94">
        <v>-89.834236578015449</v>
      </c>
      <c r="BB94">
        <v>-89.578792376259017</v>
      </c>
      <c r="BC94">
        <v>-89.334799482082673</v>
      </c>
      <c r="BD94">
        <v>-89.10192053436171</v>
      </c>
      <c r="BE94">
        <v>-88.879828856454154</v>
      </c>
      <c r="BF94">
        <v>-88.668208083996419</v>
      </c>
      <c r="BG94">
        <v>-88.466751806902124</v>
      </c>
      <c r="BH94">
        <v>-88.275163224976339</v>
      </c>
      <c r="BI94">
        <v>-88.0931548165794</v>
      </c>
      <c r="BJ94">
        <v>-87.920448019805505</v>
      </c>
      <c r="BK94">
        <v>-87.756772925659035</v>
      </c>
      <c r="BL94">
        <v>-87.601867982739151</v>
      </c>
      <c r="BM94">
        <v>-87.455479712962884</v>
      </c>
      <c r="BN94">
        <v>-87.317362437876554</v>
      </c>
      <c r="BO94">
        <v>-87.187278015129095</v>
      </c>
      <c r="BP94">
        <v>-87.064995584694202</v>
      </c>
      <c r="BQ94">
        <v>-86.950291324450973</v>
      </c>
      <c r="BR94">
        <v>-86.842948214745491</v>
      </c>
      <c r="BS94">
        <v>-86.742755811578149</v>
      </c>
      <c r="BT94">
        <v>-86.649510028067482</v>
      </c>
      <c r="BU94">
        <v>-86.563012923867987</v>
      </c>
      <c r="BV94">
        <v>-86.48307250222183</v>
      </c>
      <c r="BW94">
        <v>-86.409502514347096</v>
      </c>
      <c r="BX94">
        <v>-86.342122270872352</v>
      </c>
      <c r="BY94">
        <v>-86.280756460041488</v>
      </c>
      <c r="BZ94">
        <v>-86.225234972425241</v>
      </c>
      <c r="CA94">
        <v>-86.175392731885438</v>
      </c>
      <c r="CB94">
        <v>-86.131069532549546</v>
      </c>
      <c r="CC94">
        <v>-86.092109881563104</v>
      </c>
      <c r="CD94">
        <v>-86.058362847397703</v>
      </c>
      <c r="CE94">
        <v>-86.029681913499857</v>
      </c>
      <c r="CF94">
        <v>-86.00592483707797</v>
      </c>
      <c r="CG94">
        <v>-85.986953512830098</v>
      </c>
      <c r="CH94">
        <v>-85.972633841424198</v>
      </c>
      <c r="CI94">
        <v>-85.96283560255182</v>
      </c>
      <c r="CJ94">
        <v>-85.957432332380833</v>
      </c>
      <c r="CK94">
        <v>-85.956301205243378</v>
      </c>
      <c r="CL94">
        <v>-85.959322919397565</v>
      </c>
      <c r="CM94">
        <v>-85.96638158671179</v>
      </c>
      <c r="CN94">
        <v>-85.977364626125393</v>
      </c>
      <c r="CO94">
        <v>-85.9921626607441</v>
      </c>
      <c r="CP94">
        <v>-86.010669418435967</v>
      </c>
      <c r="CQ94">
        <v>-86.0327816357985</v>
      </c>
      <c r="CR94">
        <v>-86.058398965372547</v>
      </c>
      <c r="CS94">
        <v>-86.087423885982986</v>
      </c>
      <c r="CT94">
        <v>-86.119761616092404</v>
      </c>
      <c r="CU94">
        <v>-86.155320030057908</v>
      </c>
      <c r="CV94">
        <v>-86.194009577184133</v>
      </c>
      <c r="CW94">
        <v>-86.235743203471571</v>
      </c>
      <c r="CX94">
        <v>-86.280436275963652</v>
      </c>
      <c r="CY94">
        <v>-86.328006509596904</v>
      </c>
      <c r="CZ94">
        <v>-86.37837389646522</v>
      </c>
      <c r="DA94">
        <v>-86.431460637412087</v>
      </c>
      <c r="DB94">
        <v>-86.487191075865752</v>
      </c>
      <c r="DC94">
        <v>-86.545491633839958</v>
      </c>
      <c r="DD94">
        <v>-86.606290750020179</v>
      </c>
      <c r="DE94">
        <v>-86.669518819864265</v>
      </c>
      <c r="DF94">
        <v>-86.735108137644602</v>
      </c>
      <c r="DG94">
        <v>-86.802992840363856</v>
      </c>
      <c r="DH94">
        <v>-86.873108853478243</v>
      </c>
      <c r="DI94">
        <v>-86.945393838365803</v>
      </c>
      <c r="DJ94">
        <v>-87.019787141477465</v>
      </c>
      <c r="DK94">
        <v>-87.09622974511332</v>
      </c>
      <c r="DL94">
        <v>-87.174664219767436</v>
      </c>
      <c r="DM94">
        <v>-87.255034677986529</v>
      </c>
      <c r="DN94">
        <v>-87.337286729690305</v>
      </c>
      <c r="DO94">
        <v>-87.42136743890407</v>
      </c>
      <c r="DP94">
        <v>-87.507225281853593</v>
      </c>
      <c r="DQ94">
        <v>-87.594810106376599</v>
      </c>
      <c r="DR94">
        <v>-87.684073092606042</v>
      </c>
      <c r="DS94">
        <v>-87.774966714881572</v>
      </c>
      <c r="DT94">
        <v>-87.867444704846648</v>
      </c>
      <c r="DU94">
        <v>-87.961462015693243</v>
      </c>
      <c r="DV94">
        <v>-88.056974787513184</v>
      </c>
      <c r="DW94">
        <v>-88.153940313721193</v>
      </c>
      <c r="DX94">
        <v>-88.252317008510616</v>
      </c>
      <c r="DY94">
        <v>-88.352064375310547</v>
      </c>
      <c r="DZ94">
        <v>-88.453142976208866</v>
      </c>
      <c r="EA94">
        <v>-88.555514402309569</v>
      </c>
      <c r="EB94">
        <v>-88.659141244993322</v>
      </c>
      <c r="EC94">
        <v>-88.763987068051932</v>
      </c>
      <c r="ED94">
        <v>-88.870016380666954</v>
      </c>
      <c r="EE94">
        <v>-88.977194611205135</v>
      </c>
      <c r="EF94">
        <v>-89.08548808180457</v>
      </c>
      <c r="EG94">
        <v>-89.194863983723536</v>
      </c>
      <c r="EH94">
        <v>-89.30529035343028</v>
      </c>
      <c r="EI94">
        <v>-89.416736049406396</v>
      </c>
      <c r="EJ94">
        <v>-89.529170729643127</v>
      </c>
      <c r="EK94">
        <v>-89.642564829806773</v>
      </c>
      <c r="EL94">
        <v>-89.756889542052136</v>
      </c>
      <c r="EM94">
        <v>-89.872116794462627</v>
      </c>
      <c r="EN94">
        <v>-89.988219231097489</v>
      </c>
      <c r="EO94">
        <v>-90.105170192626844</v>
      </c>
      <c r="EP94">
        <v>-90.22294369753476</v>
      </c>
      <c r="EQ94">
        <v>-90.341514423873065</v>
      </c>
      <c r="ER94">
        <v>-90.460857691548497</v>
      </c>
      <c r="ES94">
        <v>-90.580949445125782</v>
      </c>
      <c r="ET94">
        <v>-90.701766237130158</v>
      </c>
      <c r="EU94">
        <v>-90.823285211834857</v>
      </c>
      <c r="EV94">
        <v>-90.945484089516626</v>
      </c>
      <c r="EW94">
        <v>-91.06834115116564</v>
      </c>
      <c r="EX94">
        <v>-91.191835223635792</v>
      </c>
      <c r="EY94">
        <v>-91.315945665220156</v>
      </c>
      <c r="EZ94">
        <v>-91.440652351640779</v>
      </c>
      <c r="FA94">
        <v>-91.565935662436956</v>
      </c>
      <c r="FB94">
        <v>-91.691776467742727</v>
      </c>
      <c r="FC94">
        <v>-91.818156115439379</v>
      </c>
      <c r="FD94">
        <v>-91.945056418671783</v>
      </c>
      <c r="FE94">
        <v>-92.072459643718872</v>
      </c>
      <c r="FF94">
        <v>-92.200348498204633</v>
      </c>
      <c r="FG94">
        <v>-92.328706119642604</v>
      </c>
      <c r="FH94">
        <v>-92.457516064300506</v>
      </c>
      <c r="FI94">
        <v>-92.586762296377088</v>
      </c>
      <c r="FJ94">
        <v>-92.71642917748224</v>
      </c>
      <c r="FK94">
        <v>-92.846501456408191</v>
      </c>
      <c r="FL94">
        <v>-92.97696425918781</v>
      </c>
      <c r="FM94">
        <v>-93.107803079425722</v>
      </c>
      <c r="FN94">
        <v>-93.239003768899508</v>
      </c>
      <c r="FO94">
        <v>-93.370552528418628</v>
      </c>
      <c r="FP94">
        <v>-93.502435898935445</v>
      </c>
      <c r="FQ94">
        <v>-93.634640752901205</v>
      </c>
      <c r="FR94">
        <v>-93.767154285858069</v>
      </c>
      <c r="FS94">
        <v>-93.899964008261321</v>
      </c>
      <c r="FT94">
        <v>-94.033057737524587</v>
      </c>
      <c r="FU94">
        <v>-94.166423590281909</v>
      </c>
      <c r="FV94">
        <v>-94.300049974859448</v>
      </c>
    </row>
    <row r="95" spans="17:178" x14ac:dyDescent="0.35">
      <c r="Q95">
        <v>5.8500000000000005</v>
      </c>
      <c r="R95">
        <v>-110.46630518506342</v>
      </c>
      <c r="S95">
        <v>-109.44622435105686</v>
      </c>
      <c r="T95">
        <v>-108.46170085994474</v>
      </c>
      <c r="U95">
        <v>-107.51156877809862</v>
      </c>
      <c r="V95">
        <v>-106.59470427708979</v>
      </c>
      <c r="W95">
        <v>-105.71002395472236</v>
      </c>
      <c r="X95">
        <v>-104.85648322943645</v>
      </c>
      <c r="Y95">
        <v>-104.03307480459478</v>
      </c>
      <c r="Z95">
        <v>-103.23882719934608</v>
      </c>
      <c r="AA95">
        <v>-102.47280334292606</v>
      </c>
      <c r="AB95">
        <v>-101.73409922941707</v>
      </c>
      <c r="AC95">
        <v>-101.02184263013993</v>
      </c>
      <c r="AD95">
        <v>-100.3351918609916</v>
      </c>
      <c r="AE95">
        <v>-99.673334602180404</v>
      </c>
      <c r="AF95">
        <v>-99.035486767935396</v>
      </c>
      <c r="AG95">
        <v>-98.420891423890723</v>
      </c>
      <c r="AH95">
        <v>-97.828817749956087</v>
      </c>
      <c r="AI95">
        <v>-97.258560046596756</v>
      </c>
      <c r="AJ95">
        <v>-96.709436782545936</v>
      </c>
      <c r="AK95">
        <v>-96.180789682073481</v>
      </c>
      <c r="AL95">
        <v>-95.671982850019674</v>
      </c>
      <c r="AM95">
        <v>-95.182401932900603</v>
      </c>
      <c r="AN95">
        <v>-94.711453314461977</v>
      </c>
      <c r="AO95">
        <v>-94.258563344148499</v>
      </c>
      <c r="AP95">
        <v>-93.823177597019765</v>
      </c>
      <c r="AQ95">
        <v>-93.404760163722187</v>
      </c>
      <c r="AR95">
        <v>-93.002792969187666</v>
      </c>
      <c r="AS95">
        <v>-92.616775118794607</v>
      </c>
      <c r="AT95">
        <v>-92.246222270790483</v>
      </c>
      <c r="AU95">
        <v>-91.890666033824985</v>
      </c>
      <c r="AV95">
        <v>-91.549653388504055</v>
      </c>
      <c r="AW95">
        <v>-91.222746131921923</v>
      </c>
      <c r="AX95">
        <v>-90.909520344179114</v>
      </c>
      <c r="AY95">
        <v>-90.609565875939353</v>
      </c>
      <c r="AZ95">
        <v>-90.322485856124032</v>
      </c>
      <c r="BA95">
        <v>-90.047896218883295</v>
      </c>
      <c r="BB95">
        <v>-89.785425249022168</v>
      </c>
      <c r="BC95">
        <v>-89.534713145100596</v>
      </c>
      <c r="BD95">
        <v>-89.295411599457267</v>
      </c>
      <c r="BE95">
        <v>-89.067183394448094</v>
      </c>
      <c r="BF95">
        <v>-88.849702014214543</v>
      </c>
      <c r="BG95">
        <v>-88.642651271335964</v>
      </c>
      <c r="BH95">
        <v>-88.445724947741994</v>
      </c>
      <c r="BI95">
        <v>-88.258626449295861</v>
      </c>
      <c r="BJ95">
        <v>-88.081068473480229</v>
      </c>
      <c r="BK95">
        <v>-87.912772689646772</v>
      </c>
      <c r="BL95">
        <v>-87.753469431311032</v>
      </c>
      <c r="BM95">
        <v>-87.602897400002618</v>
      </c>
      <c r="BN95">
        <v>-87.460803380193866</v>
      </c>
      <c r="BO95">
        <v>-87.326941964861035</v>
      </c>
      <c r="BP95">
        <v>-87.20107529124418</v>
      </c>
      <c r="BQ95">
        <v>-87.082972786394564</v>
      </c>
      <c r="BR95">
        <v>-86.972410922114278</v>
      </c>
      <c r="BS95">
        <v>-86.869172978913042</v>
      </c>
      <c r="BT95">
        <v>-86.773048818619188</v>
      </c>
      <c r="BU95">
        <v>-86.683834665302129</v>
      </c>
      <c r="BV95">
        <v>-86.60133289417368</v>
      </c>
      <c r="BW95">
        <v>-86.525351828153902</v>
      </c>
      <c r="BX95">
        <v>-86.455705541798125</v>
      </c>
      <c r="BY95">
        <v>-86.39221367229608</v>
      </c>
      <c r="BZ95">
        <v>-86.33470123726552</v>
      </c>
      <c r="CA95">
        <v>-86.282998459074037</v>
      </c>
      <c r="CB95">
        <v>-86.236940595436209</v>
      </c>
      <c r="CC95">
        <v>-86.196367776041313</v>
      </c>
      <c r="CD95">
        <v>-86.16112484497863</v>
      </c>
      <c r="CE95">
        <v>-86.131061208735915</v>
      </c>
      <c r="CF95">
        <v>-86.106030689558793</v>
      </c>
      <c r="CG95">
        <v>-86.085891383962007</v>
      </c>
      <c r="CH95">
        <v>-86.070505526199952</v>
      </c>
      <c r="CI95">
        <v>-86.059739356503911</v>
      </c>
      <c r="CJ95">
        <v>-86.053462993906891</v>
      </c>
      <c r="CK95">
        <v>-86.051550313482835</v>
      </c>
      <c r="CL95">
        <v>-86.053878827831255</v>
      </c>
      <c r="CM95">
        <v>-86.06032957265171</v>
      </c>
      <c r="CN95">
        <v>-86.070786996249694</v>
      </c>
      <c r="CO95">
        <v>-86.085138852831761</v>
      </c>
      <c r="CP95">
        <v>-86.103276099445395</v>
      </c>
      <c r="CQ95">
        <v>-86.125092796430167</v>
      </c>
      <c r="CR95">
        <v>-86.150486011249342</v>
      </c>
      <c r="CS95">
        <v>-86.179355725577011</v>
      </c>
      <c r="CT95">
        <v>-86.211604745521541</v>
      </c>
      <c r="CU95">
        <v>-86.247138614870138</v>
      </c>
      <c r="CV95">
        <v>-86.285865531243644</v>
      </c>
      <c r="CW95">
        <v>-86.327696265055621</v>
      </c>
      <c r="CX95">
        <v>-86.372544081174283</v>
      </c>
      <c r="CY95">
        <v>-86.420324663188694</v>
      </c>
      <c r="CZ95">
        <v>-86.470956040185087</v>
      </c>
      <c r="DA95">
        <v>-86.524358515943931</v>
      </c>
      <c r="DB95">
        <v>-86.58045460046894</v>
      </c>
      <c r="DC95">
        <v>-86.639168943766805</v>
      </c>
      <c r="DD95">
        <v>-86.700428271795346</v>
      </c>
      <c r="DE95">
        <v>-86.764161324503647</v>
      </c>
      <c r="DF95">
        <v>-86.830298795890485</v>
      </c>
      <c r="DG95">
        <v>-86.898773276008896</v>
      </c>
      <c r="DH95">
        <v>-86.969519194848047</v>
      </c>
      <c r="DI95">
        <v>-87.042472768027011</v>
      </c>
      <c r="DJ95">
        <v>-87.11757194423744</v>
      </c>
      <c r="DK95">
        <v>-87.194756354371663</v>
      </c>
      <c r="DL95">
        <v>-87.273967262280294</v>
      </c>
      <c r="DM95">
        <v>-87.355147517100278</v>
      </c>
      <c r="DN95">
        <v>-87.438241507101708</v>
      </c>
      <c r="DO95">
        <v>-87.523195114996582</v>
      </c>
      <c r="DP95">
        <v>-87.60995567466459</v>
      </c>
      <c r="DQ95">
        <v>-87.698471929242544</v>
      </c>
      <c r="DR95">
        <v>-87.788693990532991</v>
      </c>
      <c r="DS95">
        <v>-87.88057329968683</v>
      </c>
      <c r="DT95">
        <v>-87.974062589115846</v>
      </c>
      <c r="DU95">
        <v>-88.069115845593984</v>
      </c>
      <c r="DV95">
        <v>-88.165688274506294</v>
      </c>
      <c r="DW95">
        <v>-88.263736265208152</v>
      </c>
      <c r="DX95">
        <v>-88.363217357455468</v>
      </c>
      <c r="DY95">
        <v>-88.464090208871653</v>
      </c>
      <c r="DZ95">
        <v>-88.56631456341546</v>
      </c>
      <c r="EA95">
        <v>-88.669851220816923</v>
      </c>
      <c r="EB95">
        <v>-88.774662006948333</v>
      </c>
      <c r="EC95">
        <v>-88.880709745100575</v>
      </c>
      <c r="ED95">
        <v>-88.987958228132939</v>
      </c>
      <c r="EE95">
        <v>-89.096372191469356</v>
      </c>
      <c r="EF95">
        <v>-89.20591728691231</v>
      </c>
      <c r="EG95">
        <v>-89.316560057246377</v>
      </c>
      <c r="EH95">
        <v>-89.428267911608913</v>
      </c>
      <c r="EI95">
        <v>-89.54100910159822</v>
      </c>
      <c r="EJ95">
        <v>-89.654752698100154</v>
      </c>
      <c r="EK95">
        <v>-89.7694685688042</v>
      </c>
      <c r="EL95">
        <v>-89.885127356392545</v>
      </c>
      <c r="EM95">
        <v>-90.001700457375378</v>
      </c>
      <c r="EN95">
        <v>-90.119160001555485</v>
      </c>
      <c r="EO95">
        <v>-90.237478832098191</v>
      </c>
      <c r="EP95">
        <v>-90.356630486190824</v>
      </c>
      <c r="EQ95">
        <v>-90.476589176270451</v>
      </c>
      <c r="ER95">
        <v>-90.597329771802265</v>
      </c>
      <c r="ES95">
        <v>-90.718827781592154</v>
      </c>
      <c r="ET95">
        <v>-90.841059336613995</v>
      </c>
      <c r="EU95">
        <v>-90.964001173339355</v>
      </c>
      <c r="EV95">
        <v>-91.087630617549095</v>
      </c>
      <c r="EW95">
        <v>-91.21192556861574</v>
      </c>
      <c r="EX95">
        <v>-91.336864484239115</v>
      </c>
      <c r="EY95">
        <v>-91.462426365622079</v>
      </c>
      <c r="EZ95">
        <v>-91.588590743073183</v>
      </c>
      <c r="FA95">
        <v>-91.71533766202127</v>
      </c>
      <c r="FB95">
        <v>-91.842647669431514</v>
      </c>
      <c r="FC95">
        <v>-91.970501800607934</v>
      </c>
      <c r="FD95">
        <v>-92.098881566372427</v>
      </c>
      <c r="FE95">
        <v>-92.22776894060766</v>
      </c>
      <c r="FF95">
        <v>-92.35714634815325</v>
      </c>
      <c r="FG95">
        <v>-92.48699665304305</v>
      </c>
      <c r="FH95">
        <v>-92.617303147075376</v>
      </c>
      <c r="FI95">
        <v>-92.74804953870381</v>
      </c>
      <c r="FJ95">
        <v>-92.879219942240084</v>
      </c>
      <c r="FK95">
        <v>-93.010798867359057</v>
      </c>
      <c r="FL95">
        <v>-93.14277120889686</v>
      </c>
      <c r="FM95">
        <v>-93.275122236932887</v>
      </c>
      <c r="FN95">
        <v>-93.407837587147753</v>
      </c>
      <c r="FO95">
        <v>-93.540903251448981</v>
      </c>
      <c r="FP95">
        <v>-93.674305568854507</v>
      </c>
      <c r="FQ95">
        <v>-93.80803121662963</v>
      </c>
      <c r="FR95">
        <v>-93.942067201666717</v>
      </c>
      <c r="FS95">
        <v>-94.076400852101528</v>
      </c>
      <c r="FT95">
        <v>-94.211019809160675</v>
      </c>
      <c r="FU95">
        <v>-94.345912019230212</v>
      </c>
      <c r="FV95">
        <v>-94.481065726141352</v>
      </c>
    </row>
    <row r="96" spans="17:178" x14ac:dyDescent="0.35">
      <c r="Q96">
        <v>5.9</v>
      </c>
      <c r="R96">
        <v>-111.26473557445144</v>
      </c>
      <c r="S96">
        <v>-110.2143253808335</v>
      </c>
      <c r="T96">
        <v>-109.20065320884096</v>
      </c>
      <c r="U96">
        <v>-108.22250751068103</v>
      </c>
      <c r="V96">
        <v>-107.27872072715589</v>
      </c>
      <c r="W96">
        <v>-106.36816752496534</v>
      </c>
      <c r="X96">
        <v>-105.48976311138431</v>
      </c>
      <c r="Y96">
        <v>-104.64246162262134</v>
      </c>
      <c r="Z96">
        <v>-103.82525458236013</v>
      </c>
      <c r="AA96">
        <v>-103.0371694271586</v>
      </c>
      <c r="AB96">
        <v>-102.27726809555605</v>
      </c>
      <c r="AC96">
        <v>-101.54464567789405</v>
      </c>
      <c r="AD96">
        <v>-100.83842912401408</v>
      </c>
      <c r="AE96">
        <v>-100.15777600613134</v>
      </c>
      <c r="AF96">
        <v>-99.501873334327655</v>
      </c>
      <c r="AG96">
        <v>-98.869936422228335</v>
      </c>
      <c r="AH96">
        <v>-98.261207800552256</v>
      </c>
      <c r="AI96">
        <v>-97.674956176339251</v>
      </c>
      <c r="AJ96">
        <v>-97.110475435766745</v>
      </c>
      <c r="AK96">
        <v>-96.56708368857177</v>
      </c>
      <c r="AL96">
        <v>-96.044122352191039</v>
      </c>
      <c r="AM96">
        <v>-95.540955273823585</v>
      </c>
      <c r="AN96">
        <v>-95.056967888711</v>
      </c>
      <c r="AO96">
        <v>-94.591566413009431</v>
      </c>
      <c r="AP96">
        <v>-94.144177069708206</v>
      </c>
      <c r="AQ96">
        <v>-93.714245346125637</v>
      </c>
      <c r="AR96">
        <v>-93.301235281579338</v>
      </c>
      <c r="AS96">
        <v>-92.904628783899966</v>
      </c>
      <c r="AT96">
        <v>-92.52392497351849</v>
      </c>
      <c r="AU96">
        <v>-92.158639553916743</v>
      </c>
      <c r="AV96">
        <v>-91.808304207290206</v>
      </c>
      <c r="AW96">
        <v>-91.472466014325533</v>
      </c>
      <c r="AX96">
        <v>-91.150686897046143</v>
      </c>
      <c r="AY96">
        <v>-90.842543083729353</v>
      </c>
      <c r="AZ96">
        <v>-90.547624594944224</v>
      </c>
      <c r="BA96">
        <v>-90.265534749805028</v>
      </c>
      <c r="BB96">
        <v>-89.995889691573353</v>
      </c>
      <c r="BC96">
        <v>-89.738317931788075</v>
      </c>
      <c r="BD96">
        <v>-89.492459912133285</v>
      </c>
      <c r="BE96">
        <v>-89.257967583296718</v>
      </c>
      <c r="BF96">
        <v>-89.034504000099972</v>
      </c>
      <c r="BG96">
        <v>-88.821742932219365</v>
      </c>
      <c r="BH96">
        <v>-88.619368489842785</v>
      </c>
      <c r="BI96">
        <v>-88.427074763640718</v>
      </c>
      <c r="BJ96">
        <v>-88.244565478456991</v>
      </c>
      <c r="BK96">
        <v>-88.071553660149206</v>
      </c>
      <c r="BL96">
        <v>-87.90776131503749</v>
      </c>
      <c r="BM96">
        <v>-87.752919121442801</v>
      </c>
      <c r="BN96">
        <v>-87.606766132817995</v>
      </c>
      <c r="BO96">
        <v>-87.469049491999698</v>
      </c>
      <c r="BP96">
        <v>-87.339524156127624</v>
      </c>
      <c r="BQ96">
        <v>-87.217952631796663</v>
      </c>
      <c r="BR96">
        <v>-87.104104720031103</v>
      </c>
      <c r="BS96">
        <v>-86.997757270683294</v>
      </c>
      <c r="BT96">
        <v>-86.898693945877099</v>
      </c>
      <c r="BU96">
        <v>-86.806704992137028</v>
      </c>
      <c r="BV96">
        <v>-86.721587020853718</v>
      </c>
      <c r="BW96">
        <v>-86.643142796755143</v>
      </c>
      <c r="BX96">
        <v>-86.571181034067322</v>
      </c>
      <c r="BY96">
        <v>-86.505516200058892</v>
      </c>
      <c r="BZ96">
        <v>-86.445968325680354</v>
      </c>
      <c r="CA96">
        <v>-86.392362823018146</v>
      </c>
      <c r="CB96">
        <v>-86.344530309298577</v>
      </c>
      <c r="CC96">
        <v>-86.302306437184598</v>
      </c>
      <c r="CD96">
        <v>-86.265531731122266</v>
      </c>
      <c r="CE96">
        <v>-86.234051429501335</v>
      </c>
      <c r="CF96">
        <v>-86.207715332406025</v>
      </c>
      <c r="CG96">
        <v>-86.186377654741776</v>
      </c>
      <c r="CH96">
        <v>-86.169896884529095</v>
      </c>
      <c r="CI96">
        <v>-86.158135646169825</v>
      </c>
      <c r="CJ96">
        <v>-86.150960568494128</v>
      </c>
      <c r="CK96">
        <v>-86.148242157408504</v>
      </c>
      <c r="CL96">
        <v>-86.149854672967976</v>
      </c>
      <c r="CM96">
        <v>-86.15567601070758</v>
      </c>
      <c r="CN96">
        <v>-86.165587587072281</v>
      </c>
      <c r="CO96">
        <v>-86.179474228790312</v>
      </c>
      <c r="CP96">
        <v>-86.197224066044541</v>
      </c>
      <c r="CQ96">
        <v>-86.218728429297869</v>
      </c>
      <c r="CR96">
        <v>-86.243881749639328</v>
      </c>
      <c r="CS96">
        <v>-86.272581462517763</v>
      </c>
      <c r="CT96">
        <v>-86.304727914739999</v>
      </c>
      <c r="CU96">
        <v>-86.340224274612396</v>
      </c>
      <c r="CV96">
        <v>-86.378976445109899</v>
      </c>
      <c r="CW96">
        <v>-86.420892979963469</v>
      </c>
      <c r="CX96">
        <v>-86.465885002556703</v>
      </c>
      <c r="CY96">
        <v>-86.513866127531955</v>
      </c>
      <c r="CZ96">
        <v>-86.564752385006273</v>
      </c>
      <c r="DA96">
        <v>-86.618462147303276</v>
      </c>
      <c r="DB96">
        <v>-86.67491605810946</v>
      </c>
      <c r="DC96">
        <v>-86.734036963969359</v>
      </c>
      <c r="DD96">
        <v>-86.795749848033523</v>
      </c>
      <c r="DE96">
        <v>-86.859981765981431</v>
      </c>
      <c r="DF96">
        <v>-86.92666178403897</v>
      </c>
      <c r="DG96">
        <v>-86.995720919018552</v>
      </c>
      <c r="DH96">
        <v>-87.067092080308683</v>
      </c>
      <c r="DI96">
        <v>-87.140710013744922</v>
      </c>
      <c r="DJ96">
        <v>-87.216511247294775</v>
      </c>
      <c r="DK96">
        <v>-87.294434038495382</v>
      </c>
      <c r="DL96">
        <v>-87.374418323579391</v>
      </c>
      <c r="DM96">
        <v>-87.456405668232293</v>
      </c>
      <c r="DN96">
        <v>-87.540339219924192</v>
      </c>
      <c r="DO96">
        <v>-87.626163661759776</v>
      </c>
      <c r="DP96">
        <v>-87.713825167796927</v>
      </c>
      <c r="DQ96">
        <v>-87.803271359779529</v>
      </c>
      <c r="DR96">
        <v>-87.894451265239255</v>
      </c>
      <c r="DS96">
        <v>-87.987315276917016</v>
      </c>
      <c r="DT96">
        <v>-88.081815113460323</v>
      </c>
      <c r="DU96">
        <v>-88.177903781352114</v>
      </c>
      <c r="DV96">
        <v>-88.275535538029558</v>
      </c>
      <c r="DW96">
        <v>-88.374665856152532</v>
      </c>
      <c r="DX96">
        <v>-88.47525138898277</v>
      </c>
      <c r="DY96">
        <v>-88.577249936836509</v>
      </c>
      <c r="DZ96">
        <v>-88.680620414572573</v>
      </c>
      <c r="EA96">
        <v>-88.785322820085653</v>
      </c>
      <c r="EB96">
        <v>-88.89131820376528</v>
      </c>
      <c r="EC96">
        <v>-88.998568638893715</v>
      </c>
      <c r="ED96">
        <v>-89.107037192947047</v>
      </c>
      <c r="EE96">
        <v>-89.216687899773277</v>
      </c>
      <c r="EF96">
        <v>-89.327485732615614</v>
      </c>
      <c r="EG96">
        <v>-89.439396577953701</v>
      </c>
      <c r="EH96">
        <v>-89.552387210138107</v>
      </c>
      <c r="EI96">
        <v>-89.666425266787826</v>
      </c>
      <c r="EJ96">
        <v>-89.781479224930266</v>
      </c>
      <c r="EK96">
        <v>-89.897518377855945</v>
      </c>
      <c r="EL96">
        <v>-90.01451281266651</v>
      </c>
      <c r="EM96">
        <v>-90.13243338849405</v>
      </c>
      <c r="EN96">
        <v>-90.251251715367019</v>
      </c>
      <c r="EO96">
        <v>-90.370940133706299</v>
      </c>
      <c r="EP96">
        <v>-90.491471694426693</v>
      </c>
      <c r="EQ96">
        <v>-90.612820139627743</v>
      </c>
      <c r="ER96">
        <v>-90.734959883853222</v>
      </c>
      <c r="ES96">
        <v>-90.857865995901136</v>
      </c>
      <c r="ET96">
        <v>-90.981514181168009</v>
      </c>
      <c r="EU96">
        <v>-91.105880764508711</v>
      </c>
      <c r="EV96">
        <v>-91.230942673596957</v>
      </c>
      <c r="EW96">
        <v>-91.356677422769678</v>
      </c>
      <c r="EX96">
        <v>-91.483063097340846</v>
      </c>
      <c r="EY96">
        <v>-91.610078338368581</v>
      </c>
      <c r="EZ96">
        <v>-91.737702327863047</v>
      </c>
      <c r="FA96">
        <v>-91.865914774420332</v>
      </c>
      <c r="FB96">
        <v>-91.994695899269118</v>
      </c>
      <c r="FC96">
        <v>-92.124026422716938</v>
      </c>
      <c r="FD96">
        <v>-92.25388755098524</v>
      </c>
      <c r="FE96">
        <v>-92.384260963418328</v>
      </c>
      <c r="FF96">
        <v>-92.515128800057965</v>
      </c>
      <c r="FG96">
        <v>-92.646473649569273</v>
      </c>
      <c r="FH96">
        <v>-92.778278537509877</v>
      </c>
      <c r="FI96">
        <v>-92.910526914929051</v>
      </c>
      <c r="FJ96">
        <v>-93.043202647289704</v>
      </c>
      <c r="FK96">
        <v>-93.176290003700174</v>
      </c>
      <c r="FL96">
        <v>-93.309773646449798</v>
      </c>
      <c r="FM96">
        <v>-93.443638620835372</v>
      </c>
      <c r="FN96">
        <v>-93.577870345273112</v>
      </c>
      <c r="FO96">
        <v>-93.712454601685408</v>
      </c>
      <c r="FP96">
        <v>-93.84737752615456</v>
      </c>
      <c r="FQ96">
        <v>-93.982625599835529</v>
      </c>
      <c r="FR96">
        <v>-94.118185640120089</v>
      </c>
      <c r="FS96">
        <v>-94.254044792044965</v>
      </c>
      <c r="FT96">
        <v>-94.390190519935587</v>
      </c>
      <c r="FU96">
        <v>-94.526610599280843</v>
      </c>
      <c r="FV96">
        <v>-94.663293108827958</v>
      </c>
    </row>
    <row r="97" spans="17:178" x14ac:dyDescent="0.35">
      <c r="Q97">
        <v>5.95</v>
      </c>
      <c r="R97">
        <v>-112.08078677909265</v>
      </c>
      <c r="S97">
        <v>-110.99927593149187</v>
      </c>
      <c r="T97">
        <v>-109.95571888923436</v>
      </c>
      <c r="U97">
        <v>-108.94885687776596</v>
      </c>
      <c r="V97">
        <v>-107.97747707122956</v>
      </c>
      <c r="W97">
        <v>-107.04041074220868</v>
      </c>
      <c r="X97">
        <v>-106.13653149305145</v>
      </c>
      <c r="Y97">
        <v>-105.26475356486684</v>
      </c>
      <c r="Z97">
        <v>-104.42403022048606</v>
      </c>
      <c r="AA97">
        <v>-103.61335219787475</v>
      </c>
      <c r="AB97">
        <v>-102.83174623066029</v>
      </c>
      <c r="AC97">
        <v>-102.07827363260881</v>
      </c>
      <c r="AD97">
        <v>-101.35202894304972</v>
      </c>
      <c r="AE97">
        <v>-100.65213863039541</v>
      </c>
      <c r="AF97">
        <v>-99.977759851048148</v>
      </c>
      <c r="AG97">
        <v>-99.328079261124429</v>
      </c>
      <c r="AH97">
        <v>-98.702311878553701</v>
      </c>
      <c r="AI97">
        <v>-98.099699993229606</v>
      </c>
      <c r="AJ97">
        <v>-97.519512123010941</v>
      </c>
      <c r="AK97">
        <v>-96.961042013474824</v>
      </c>
      <c r="AL97">
        <v>-96.423607679430035</v>
      </c>
      <c r="AM97">
        <v>-95.906550486296013</v>
      </c>
      <c r="AN97">
        <v>-95.409234269545735</v>
      </c>
      <c r="AO97">
        <v>-94.931044490498167</v>
      </c>
      <c r="AP97">
        <v>-94.471387426830233</v>
      </c>
      <c r="AQ97">
        <v>-94.029689396257154</v>
      </c>
      <c r="AR97">
        <v>-93.605396011902002</v>
      </c>
      <c r="AS97">
        <v>-93.19797146795247</v>
      </c>
      <c r="AT97">
        <v>-92.806897854262658</v>
      </c>
      <c r="AU97">
        <v>-92.431674498627217</v>
      </c>
      <c r="AV97">
        <v>-92.071817335514254</v>
      </c>
      <c r="AW97">
        <v>-91.726858300098016</v>
      </c>
      <c r="AX97">
        <v>-91.396344746492574</v>
      </c>
      <c r="AY97">
        <v>-91.079838889134081</v>
      </c>
      <c r="AZ97">
        <v>-90.776917266310477</v>
      </c>
      <c r="BA97">
        <v>-90.487170224886597</v>
      </c>
      <c r="BB97">
        <v>-90.210201425312633</v>
      </c>
      <c r="BC97">
        <v>-89.945627366049337</v>
      </c>
      <c r="BD97">
        <v>-89.693076926581341</v>
      </c>
      <c r="BE97">
        <v>-89.452190928230763</v>
      </c>
      <c r="BF97">
        <v>-89.222621712016121</v>
      </c>
      <c r="BG97">
        <v>-89.004032732838297</v>
      </c>
      <c r="BH97">
        <v>-88.796098169307285</v>
      </c>
      <c r="BI97">
        <v>-88.598502548554819</v>
      </c>
      <c r="BJ97">
        <v>-88.410940385407443</v>
      </c>
      <c r="BK97">
        <v>-88.233115835322295</v>
      </c>
      <c r="BL97">
        <v>-88.064742360515623</v>
      </c>
      <c r="BM97">
        <v>-87.905542408739279</v>
      </c>
      <c r="BN97">
        <v>-87.75524710418334</v>
      </c>
      <c r="BO97">
        <v>-87.613595950010222</v>
      </c>
      <c r="BP97">
        <v>-87.480336542040689</v>
      </c>
      <c r="BQ97">
        <v>-87.355224293141163</v>
      </c>
      <c r="BR97">
        <v>-87.238022167875499</v>
      </c>
      <c r="BS97">
        <v>-87.128500427006884</v>
      </c>
      <c r="BT97">
        <v>-87.026436381451902</v>
      </c>
      <c r="BU97">
        <v>-86.931614155307528</v>
      </c>
      <c r="BV97">
        <v>-86.843824457586635</v>
      </c>
      <c r="BW97">
        <v>-86.762864362315611</v>
      </c>
      <c r="BX97">
        <v>-86.688537096659687</v>
      </c>
      <c r="BY97">
        <v>-86.620651836758256</v>
      </c>
      <c r="BZ97">
        <v>-86.559023510966654</v>
      </c>
      <c r="CA97">
        <v>-86.503472610209485</v>
      </c>
      <c r="CB97">
        <v>-86.453825005169321</v>
      </c>
      <c r="CC97">
        <v>-86.409911770041191</v>
      </c>
      <c r="CD97">
        <v>-86.371569012597703</v>
      </c>
      <c r="CE97">
        <v>-86.338637710317883</v>
      </c>
      <c r="CF97">
        <v>-86.310963552347033</v>
      </c>
      <c r="CG97">
        <v>-86.288396787059966</v>
      </c>
      <c r="CH97">
        <v>-86.270792075012338</v>
      </c>
      <c r="CI97">
        <v>-86.258008347074451</v>
      </c>
      <c r="CJ97">
        <v>-86.249908667547103</v>
      </c>
      <c r="CK97">
        <v>-86.246360102071336</v>
      </c>
      <c r="CL97">
        <v>-86.247233590148184</v>
      </c>
      <c r="CM97">
        <v>-86.252403822094593</v>
      </c>
      <c r="CN97">
        <v>-86.261749120267524</v>
      </c>
      <c r="CO97">
        <v>-86.275151324395011</v>
      </c>
      <c r="CP97">
        <v>-86.292495680860895</v>
      </c>
      <c r="CQ97">
        <v>-86.313670735794105</v>
      </c>
      <c r="CR97">
        <v>-86.338568231821498</v>
      </c>
      <c r="CS97">
        <v>-86.367083008346242</v>
      </c>
      <c r="CT97">
        <v>-86.399112905223788</v>
      </c>
      <c r="CU97">
        <v>-86.434558669706433</v>
      </c>
      <c r="CV97">
        <v>-86.473323866538237</v>
      </c>
      <c r="CW97">
        <v>-86.515314791084592</v>
      </c>
      <c r="CX97">
        <v>-86.560440385382634</v>
      </c>
      <c r="CY97">
        <v>-86.608612157009603</v>
      </c>
      <c r="CZ97">
        <v>-86.659744100662934</v>
      </c>
      <c r="DA97">
        <v>-86.713752622355898</v>
      </c>
      <c r="DB97">
        <v>-86.770556466133627</v>
      </c>
      <c r="DC97">
        <v>-86.830076643217268</v>
      </c>
      <c r="DD97">
        <v>-86.892236363491051</v>
      </c>
      <c r="DE97">
        <v>-86.956960969245756</v>
      </c>
      <c r="DF97">
        <v>-87.024177871100306</v>
      </c>
      <c r="DG97">
        <v>-87.09381648602178</v>
      </c>
      <c r="DH97">
        <v>-87.165808177370067</v>
      </c>
      <c r="DI97">
        <v>-87.240086196895803</v>
      </c>
      <c r="DJ97">
        <v>-87.316585628621183</v>
      </c>
      <c r="DK97">
        <v>-87.395243334538918</v>
      </c>
      <c r="DL97">
        <v>-87.475997902063995</v>
      </c>
      <c r="DM97">
        <v>-87.558789593177622</v>
      </c>
      <c r="DN97">
        <v>-87.643560295204253</v>
      </c>
      <c r="DO97">
        <v>-87.730253473163657</v>
      </c>
      <c r="DP97">
        <v>-87.81881412364524</v>
      </c>
      <c r="DQ97">
        <v>-87.909188730149907</v>
      </c>
      <c r="DR97">
        <v>-88.001325219850287</v>
      </c>
      <c r="DS97">
        <v>-88.095172921718699</v>
      </c>
      <c r="DT97">
        <v>-88.190682525978943</v>
      </c>
      <c r="DU97">
        <v>-88.287806044832109</v>
      </c>
      <c r="DV97">
        <v>-88.386496774417452</v>
      </c>
      <c r="DW97">
        <v>-88.486709257962744</v>
      </c>
      <c r="DX97">
        <v>-88.588399250086155</v>
      </c>
      <c r="DY97">
        <v>-88.691523682208782</v>
      </c>
      <c r="DZ97">
        <v>-88.796040629041258</v>
      </c>
      <c r="EA97">
        <v>-88.901909276108682</v>
      </c>
      <c r="EB97">
        <v>-89.009089888278012</v>
      </c>
      <c r="EC97">
        <v>-89.117543779254518</v>
      </c>
      <c r="ED97">
        <v>-89.227233282015618</v>
      </c>
      <c r="EE97">
        <v>-89.338121720150298</v>
      </c>
      <c r="EF97">
        <v>-89.450173380073807</v>
      </c>
      <c r="EG97">
        <v>-89.563353484089262</v>
      </c>
      <c r="EH97">
        <v>-89.677628164267858</v>
      </c>
      <c r="EI97">
        <v>-89.792964437120517</v>
      </c>
      <c r="EJ97">
        <v>-89.909330179034995</v>
      </c>
      <c r="EK97">
        <v>-90.026694102454357</v>
      </c>
      <c r="EL97">
        <v>-90.145025732770463</v>
      </c>
      <c r="EM97">
        <v>-90.264295385911325</v>
      </c>
      <c r="EN97">
        <v>-90.384474146598677</v>
      </c>
      <c r="EO97">
        <v>-90.505533847254256</v>
      </c>
      <c r="EP97">
        <v>-90.627447047533124</v>
      </c>
      <c r="EQ97">
        <v>-90.750187014465553</v>
      </c>
      <c r="ER97">
        <v>-90.87372770318612</v>
      </c>
      <c r="ES97">
        <v>-90.998043738231729</v>
      </c>
      <c r="ET97">
        <v>-91.123110395390654</v>
      </c>
      <c r="EU97">
        <v>-91.248903584084999</v>
      </c>
      <c r="EV97">
        <v>-91.375399830269203</v>
      </c>
      <c r="EW97">
        <v>-91.502576259828245</v>
      </c>
      <c r="EX97">
        <v>-91.630410582460485</v>
      </c>
      <c r="EY97">
        <v>-91.758881076028274</v>
      </c>
      <c r="EZ97">
        <v>-91.887966571363492</v>
      </c>
      <c r="FA97">
        <v>-92.017646437512397</v>
      </c>
      <c r="FB97">
        <v>-92.147900567405941</v>
      </c>
      <c r="FC97">
        <v>-92.278709363943875</v>
      </c>
      <c r="FD97">
        <v>-92.410053726477003</v>
      </c>
      <c r="FE97">
        <v>-92.541915037678137</v>
      </c>
      <c r="FF97">
        <v>-92.674275150787565</v>
      </c>
      <c r="FG97">
        <v>-92.807116377222314</v>
      </c>
      <c r="FH97">
        <v>-92.940421474538041</v>
      </c>
      <c r="FI97">
        <v>-93.074173634731878</v>
      </c>
      <c r="FJ97">
        <v>-93.208356472877682</v>
      </c>
      <c r="FK97">
        <v>-93.342954016080597</v>
      </c>
      <c r="FL97">
        <v>-93.477950692743889</v>
      </c>
      <c r="FM97">
        <v>-93.613331322137057</v>
      </c>
      <c r="FN97">
        <v>-93.749081104256064</v>
      </c>
      <c r="FO97">
        <v>-93.885185609968147</v>
      </c>
      <c r="FP97">
        <v>-94.021630771430367</v>
      </c>
      <c r="FQ97">
        <v>-94.158402872775696</v>
      </c>
      <c r="FR97">
        <v>-94.295488541057793</v>
      </c>
      <c r="FS97">
        <v>-94.432874737445928</v>
      </c>
      <c r="FT97">
        <v>-94.570548748664436</v>
      </c>
      <c r="FU97">
        <v>-94.708498178667355</v>
      </c>
      <c r="FV97">
        <v>-94.846710940541954</v>
      </c>
    </row>
    <row r="98" spans="17:178" x14ac:dyDescent="0.35">
      <c r="Q98">
        <v>6</v>
      </c>
      <c r="R98">
        <v>-112.9147551218488</v>
      </c>
      <c r="S98">
        <v>-111.8013545861937</v>
      </c>
      <c r="T98">
        <v>-110.72715971471247</v>
      </c>
      <c r="U98">
        <v>-109.69086284093336</v>
      </c>
      <c r="V98">
        <v>-108.69120428676574</v>
      </c>
      <c r="W98">
        <v>-107.72697042069511</v>
      </c>
      <c r="X98">
        <v>-106.79699180197623</v>
      </c>
      <c r="Y98">
        <v>-105.90014140668569</v>
      </c>
      <c r="Z98">
        <v>-105.03533293171347</v>
      </c>
      <c r="AA98">
        <v>-104.20151917297336</v>
      </c>
      <c r="AB98">
        <v>-103.39769047430516</v>
      </c>
      <c r="AC98">
        <v>-102.62287324372008</v>
      </c>
      <c r="AD98">
        <v>-101.8761285338152</v>
      </c>
      <c r="AE98">
        <v>-101.15655068334237</v>
      </c>
      <c r="AF98">
        <v>-100.46326601706787</v>
      </c>
      <c r="AG98">
        <v>-99.795431601209373</v>
      </c>
      <c r="AH98">
        <v>-99.152234051865946</v>
      </c>
      <c r="AI98">
        <v>-98.532888393993005</v>
      </c>
      <c r="AJ98">
        <v>-97.936636968590832</v>
      </c>
      <c r="AK98">
        <v>-97.362748385896339</v>
      </c>
      <c r="AL98">
        <v>-96.810516522471801</v>
      </c>
      <c r="AM98">
        <v>-96.279259560192273</v>
      </c>
      <c r="AN98">
        <v>-95.768319065231324</v>
      </c>
      <c r="AO98">
        <v>-95.277059105234486</v>
      </c>
      <c r="AP98">
        <v>-94.804865402961809</v>
      </c>
      <c r="AQ98">
        <v>-94.351144524763299</v>
      </c>
      <c r="AR98">
        <v>-93.915323102329268</v>
      </c>
      <c r="AS98">
        <v>-93.496847086233558</v>
      </c>
      <c r="AT98">
        <v>-93.095181029858907</v>
      </c>
      <c r="AU98">
        <v>-92.709807402361662</v>
      </c>
      <c r="AV98">
        <v>-92.340225929395899</v>
      </c>
      <c r="AW98">
        <v>-91.985952960378441</v>
      </c>
      <c r="AX98">
        <v>-91.646520861135343</v>
      </c>
      <c r="AY98">
        <v>-91.321477430822412</v>
      </c>
      <c r="AZ98">
        <v>-91.010385342066442</v>
      </c>
      <c r="BA98">
        <v>-90.712821603322553</v>
      </c>
      <c r="BB98">
        <v>-90.428377042491348</v>
      </c>
      <c r="BC98">
        <v>-90.156655810879741</v>
      </c>
      <c r="BD98">
        <v>-89.897274906637392</v>
      </c>
      <c r="BE98">
        <v>-89.64986371683807</v>
      </c>
      <c r="BF98">
        <v>-89.414063577411014</v>
      </c>
      <c r="BG98">
        <v>-89.189527350170323</v>
      </c>
      <c r="BH98">
        <v>-88.975919016216821</v>
      </c>
      <c r="BI98">
        <v>-88.7729132850273</v>
      </c>
      <c r="BJ98">
        <v>-88.580195218571291</v>
      </c>
      <c r="BK98">
        <v>-88.397459869829461</v>
      </c>
      <c r="BL98">
        <v>-88.22441193511311</v>
      </c>
      <c r="BM98">
        <v>-88.060765419613432</v>
      </c>
      <c r="BN98">
        <v>-87.906243315632381</v>
      </c>
      <c r="BO98">
        <v>-87.760577292974688</v>
      </c>
      <c r="BP98">
        <v>-87.623507401000211</v>
      </c>
      <c r="BQ98">
        <v>-87.494781781859928</v>
      </c>
      <c r="BR98">
        <v>-87.374156394459945</v>
      </c>
      <c r="BS98">
        <v>-87.261394748718018</v>
      </c>
      <c r="BT98">
        <v>-87.156267649694712</v>
      </c>
      <c r="BU98">
        <v>-87.058552951200838</v>
      </c>
      <c r="BV98">
        <v>-86.968035318500682</v>
      </c>
      <c r="BW98">
        <v>-86.884505999746409</v>
      </c>
      <c r="BX98">
        <v>-86.807762605792718</v>
      </c>
      <c r="BY98">
        <v>-86.737608898061012</v>
      </c>
      <c r="BZ98">
        <v>-86.673854584131746</v>
      </c>
      <c r="CA98">
        <v>-86.616315120757889</v>
      </c>
      <c r="CB98">
        <v>-86.564811524010594</v>
      </c>
      <c r="CC98">
        <v>-86.519170186273087</v>
      </c>
      <c r="CD98">
        <v>-86.479222699815878</v>
      </c>
      <c r="CE98">
        <v>-86.444805686696611</v>
      </c>
      <c r="CF98">
        <v>-86.415760634737751</v>
      </c>
      <c r="CG98">
        <v>-86.391933739346399</v>
      </c>
      <c r="CH98">
        <v>-86.373175750949983</v>
      </c>
      <c r="CI98">
        <v>-86.359341827832239</v>
      </c>
      <c r="CJ98">
        <v>-86.350291394160323</v>
      </c>
      <c r="CK98">
        <v>-86.345888003006138</v>
      </c>
      <c r="CL98">
        <v>-86.345999204169544</v>
      </c>
      <c r="CM98">
        <v>-86.350496416621056</v>
      </c>
      <c r="CN98">
        <v>-86.359254805388929</v>
      </c>
      <c r="CO98">
        <v>-86.372153162723095</v>
      </c>
      <c r="CP98">
        <v>-86.389073793372688</v>
      </c>
      <c r="CQ98">
        <v>-86.409902403825072</v>
      </c>
      <c r="CR98">
        <v>-86.434527995355509</v>
      </c>
      <c r="CS98">
        <v>-86.462842760746597</v>
      </c>
      <c r="CT98">
        <v>-86.494741984540923</v>
      </c>
      <c r="CU98">
        <v>-86.530123946693919</v>
      </c>
      <c r="CV98">
        <v>-86.568889829502908</v>
      </c>
      <c r="CW98">
        <v>-86.610943627691015</v>
      </c>
      <c r="CX98">
        <v>-86.656192061528984</v>
      </c>
      <c r="CY98">
        <v>-86.70454449288458</v>
      </c>
      <c r="CZ98">
        <v>-86.755912844091242</v>
      </c>
      <c r="DA98">
        <v>-86.810211519534988</v>
      </c>
      <c r="DB98">
        <v>-86.867357329858578</v>
      </c>
      <c r="DC98">
        <v>-86.927269418689974</v>
      </c>
      <c r="DD98">
        <v>-86.9898691918022</v>
      </c>
      <c r="DE98">
        <v>-87.055080248618779</v>
      </c>
      <c r="DF98">
        <v>-87.122828315979262</v>
      </c>
      <c r="DG98">
        <v>-87.193041184083228</v>
      </c>
      <c r="DH98">
        <v>-87.265648644537549</v>
      </c>
      <c r="DI98">
        <v>-87.340582430429208</v>
      </c>
      <c r="DJ98">
        <v>-87.417776158352922</v>
      </c>
      <c r="DK98">
        <v>-87.497165272325304</v>
      </c>
      <c r="DL98">
        <v>-87.578686989516768</v>
      </c>
      <c r="DM98">
        <v>-87.662280247739744</v>
      </c>
      <c r="DN98">
        <v>-87.747885654629229</v>
      </c>
      <c r="DO98">
        <v>-87.835445438458123</v>
      </c>
      <c r="DP98">
        <v>-87.924903400529431</v>
      </c>
      <c r="DQ98">
        <v>-88.01620486909124</v>
      </c>
      <c r="DR98">
        <v>-88.109296654720254</v>
      </c>
      <c r="DS98">
        <v>-88.204127007124484</v>
      </c>
      <c r="DT98">
        <v>-88.300645573316146</v>
      </c>
      <c r="DU98">
        <v>-88.398803357105962</v>
      </c>
      <c r="DV98">
        <v>-88.498552679875544</v>
      </c>
      <c r="DW98">
        <v>-88.599847142582703</v>
      </c>
      <c r="DX98">
        <v>-88.702641588959381</v>
      </c>
      <c r="DY98">
        <v>-88.806892069858435</v>
      </c>
      <c r="DZ98">
        <v>-88.912555808714544</v>
      </c>
      <c r="EA98">
        <v>-89.019591168077412</v>
      </c>
      <c r="EB98">
        <v>-89.127957617184705</v>
      </c>
      <c r="EC98">
        <v>-89.23761570053675</v>
      </c>
      <c r="ED98">
        <v>-89.348527007441334</v>
      </c>
      <c r="EE98">
        <v>-89.460654142495599</v>
      </c>
      <c r="EF98">
        <v>-89.573960696973771</v>
      </c>
      <c r="EG98">
        <v>-89.688411221089311</v>
      </c>
      <c r="EH98">
        <v>-89.803971197105639</v>
      </c>
      <c r="EI98">
        <v>-89.920607013263862</v>
      </c>
      <c r="EJ98">
        <v>-90.038285938502696</v>
      </c>
      <c r="EK98">
        <v>-90.156976097943613</v>
      </c>
      <c r="EL98">
        <v>-90.276646449116555</v>
      </c>
      <c r="EM98">
        <v>-90.397266758901807</v>
      </c>
      <c r="EN98">
        <v>-90.518807581164111</v>
      </c>
      <c r="EO98">
        <v>-90.641240235058149</v>
      </c>
      <c r="EP98">
        <v>-90.764536783980404</v>
      </c>
      <c r="EQ98">
        <v>-90.888670015151078</v>
      </c>
      <c r="ER98">
        <v>-91.013613419800819</v>
      </c>
      <c r="ES98">
        <v>-91.139341173946306</v>
      </c>
      <c r="ET98">
        <v>-91.265828119734095</v>
      </c>
      <c r="EU98">
        <v>-91.393049747335326</v>
      </c>
      <c r="EV98">
        <v>-91.520982177372829</v>
      </c>
      <c r="EW98">
        <v>-91.649602143864257</v>
      </c>
      <c r="EX98">
        <v>-91.778886977665152</v>
      </c>
      <c r="EY98">
        <v>-91.908814590394968</v>
      </c>
      <c r="EZ98">
        <v>-92.039363458831616</v>
      </c>
      <c r="FA98">
        <v>-92.170512609760351</v>
      </c>
      <c r="FB98">
        <v>-92.302241605260235</v>
      </c>
      <c r="FC98">
        <v>-92.434530528418378</v>
      </c>
      <c r="FD98">
        <v>-92.567359969454046</v>
      </c>
      <c r="FE98">
        <v>-92.700711012243559</v>
      </c>
      <c r="FF98">
        <v>-92.834565221231841</v>
      </c>
      <c r="FG98">
        <v>-92.968904628717951</v>
      </c>
      <c r="FH98">
        <v>-93.103711722505039</v>
      </c>
      <c r="FI98">
        <v>-93.238969433901275</v>
      </c>
      <c r="FJ98">
        <v>-93.374661126062207</v>
      </c>
      <c r="FK98">
        <v>-93.510770582664421</v>
      </c>
      <c r="FL98">
        <v>-93.647281996898244</v>
      </c>
      <c r="FM98">
        <v>-93.784179960772576</v>
      </c>
      <c r="FN98">
        <v>-93.921449454719962</v>
      </c>
      <c r="FO98">
        <v>-94.059075837494163</v>
      </c>
      <c r="FP98">
        <v>-94.197044836350386</v>
      </c>
      <c r="FQ98">
        <v>-94.335342537500509</v>
      </c>
      <c r="FR98">
        <v>-94.473955376834382</v>
      </c>
      <c r="FS98">
        <v>-94.612870130899424</v>
      </c>
      <c r="FT98">
        <v>-94.752073908129887</v>
      </c>
      <c r="FU98">
        <v>-94.891554140320935</v>
      </c>
      <c r="FV98">
        <v>-95.031298574335949</v>
      </c>
    </row>
    <row r="99" spans="17:178" x14ac:dyDescent="0.35">
      <c r="Q99" s="1">
        <v>6.05</v>
      </c>
      <c r="R99" s="1">
        <v>-113.76694333330012</v>
      </c>
      <c r="S99" s="1">
        <v>-112.62084593774061</v>
      </c>
      <c r="T99" s="1">
        <v>-111.51524313600936</v>
      </c>
      <c r="U99" s="1">
        <v>-110.44877665039206</v>
      </c>
      <c r="V99" s="1">
        <v>-109.4201383137995</v>
      </c>
      <c r="W99" s="1">
        <v>-108.42806803225633</v>
      </c>
      <c r="X99" s="1">
        <v>-107.47135183802612</v>
      </c>
      <c r="Y99" s="1">
        <v>-106.54882002899242</v>
      </c>
      <c r="Z99" s="1">
        <v>-105.6593453901483</v>
      </c>
      <c r="AA99" s="1">
        <v>-104.80184149326008</v>
      </c>
      <c r="AB99" s="1">
        <v>-103.97526107097343</v>
      </c>
      <c r="AC99" s="1">
        <v>-103.17859446182231</v>
      </c>
      <c r="AD99" s="1">
        <v>-102.41086812278677</v>
      </c>
      <c r="AE99" s="1">
        <v>-101.67114320620855</v>
      </c>
      <c r="AF99" s="1">
        <v>-100.95851419804669</v>
      </c>
      <c r="AG99" s="1">
        <v>-100.27210761459541</v>
      </c>
      <c r="AH99" s="1">
        <v>-99.611080754946116</v>
      </c>
      <c r="AI99" s="1">
        <v>-98.974620506598797</v>
      </c>
      <c r="AJ99" s="1">
        <v>-98.361942201767306</v>
      </c>
      <c r="AK99" s="1">
        <v>-97.772288522040853</v>
      </c>
      <c r="AL99" s="1">
        <v>-97.20492844918229</v>
      </c>
      <c r="AM99" s="1">
        <v>-96.659156259952724</v>
      </c>
      <c r="AN99" s="1">
        <v>-96.134290562955229</v>
      </c>
      <c r="AO99" s="1">
        <v>-95.629673375594223</v>
      </c>
      <c r="AP99" s="1">
        <v>-95.144669239330057</v>
      </c>
      <c r="AQ99" s="1">
        <v>-94.67866437150947</v>
      </c>
      <c r="AR99" s="1">
        <v>-94.231065852126122</v>
      </c>
      <c r="AS99" s="1">
        <v>-93.801300843951793</v>
      </c>
      <c r="AT99" s="1">
        <v>-93.388815844548219</v>
      </c>
      <c r="AU99" s="1">
        <v>-92.993075968748087</v>
      </c>
      <c r="AV99" s="1">
        <v>-92.613564260253796</v>
      </c>
      <c r="AW99" s="1">
        <v>-92.249781031074363</v>
      </c>
      <c r="AX99" s="1">
        <v>-91.901243227574511</v>
      </c>
      <c r="AY99" s="1">
        <v>-91.567483821974847</v>
      </c>
      <c r="AZ99" s="1">
        <v>-91.248051228191045</v>
      </c>
      <c r="BA99" s="1">
        <v>-90.942508740957564</v>
      </c>
      <c r="BB99" s="1">
        <v>-90.650433997225278</v>
      </c>
      <c r="BC99" s="1">
        <v>-90.371418458874501</v>
      </c>
      <c r="BD99" s="1">
        <v>-90.105066915826143</v>
      </c>
      <c r="BE99" s="1">
        <v>-89.850997008679329</v>
      </c>
      <c r="BF99" s="1">
        <v>-89.608838770039299</v>
      </c>
      <c r="BG99" s="1">
        <v>-89.378234183744382</v>
      </c>
      <c r="BH99" s="1">
        <v>-89.158836761230717</v>
      </c>
      <c r="BI99" s="1">
        <v>-88.950311134313239</v>
      </c>
      <c r="BJ99" s="1">
        <v>-88.752332663690495</v>
      </c>
      <c r="BK99" s="1">
        <v>-88.564587062515471</v>
      </c>
      <c r="BL99" s="1">
        <v>-88.386770034401835</v>
      </c>
      <c r="BM99" s="1">
        <v>-88.218586925265072</v>
      </c>
      <c r="BN99" s="1">
        <v>-88.059752388423973</v>
      </c>
      <c r="BO99" s="1">
        <v>-87.909990062414352</v>
      </c>
      <c r="BP99" s="1">
        <v>-87.769032260991722</v>
      </c>
      <c r="BQ99" s="1">
        <v>-87.636619674819599</v>
      </c>
      <c r="BR99" s="1">
        <v>-87.512501084369376</v>
      </c>
      <c r="BS99" s="1">
        <v>-87.396433083570244</v>
      </c>
      <c r="BT99" s="1">
        <v>-87.288179813773993</v>
      </c>
      <c r="BU99" s="1">
        <v>-87.18751270761733</v>
      </c>
      <c r="BV99" s="1">
        <v>-87.094210242379432</v>
      </c>
      <c r="BW99" s="1">
        <v>-87.008057702456114</v>
      </c>
      <c r="BX99" s="1">
        <v>-86.928846950580535</v>
      </c>
      <c r="BY99" s="1">
        <v>-86.856376207444725</v>
      </c>
      <c r="BZ99" s="1">
        <v>-86.790449839384152</v>
      </c>
      <c r="CA99" s="1">
        <v>-86.730878153806927</v>
      </c>
      <c r="CB99" s="1">
        <v>-86.677477202059066</v>
      </c>
      <c r="CC99" s="1">
        <v>-86.630068589434543</v>
      </c>
      <c r="CD99" s="1">
        <v>-86.588479292047253</v>
      </c>
      <c r="CE99" s="1">
        <v>-86.552541480296355</v>
      </c>
      <c r="CF99" s="1">
        <v>-86.522092348667542</v>
      </c>
      <c r="CG99">
        <v>-86.496973951623644</v>
      </c>
      <c r="CH99">
        <v>-86.477033045346076</v>
      </c>
      <c r="CI99">
        <v>-86.46212093510411</v>
      </c>
      <c r="CJ99">
        <v>-86.452093328031367</v>
      </c>
      <c r="CK99">
        <v>-86.446810191103594</v>
      </c>
      <c r="CL99">
        <v>-86.44613561411785</v>
      </c>
      <c r="CM99">
        <v>-86.449937677480662</v>
      </c>
      <c r="CN99">
        <v>-86.458088324624185</v>
      </c>
      <c r="CO99">
        <v>-86.47046323887308</v>
      </c>
      <c r="CP99">
        <v>-86.486941724592924</v>
      </c>
      <c r="CQ99">
        <v>-86.507406592460484</v>
      </c>
      <c r="CR99">
        <v>-86.53174404869938</v>
      </c>
      <c r="CS99">
        <v>-86.559843588132097</v>
      </c>
      <c r="CT99">
        <v>-86.591597890906783</v>
      </c>
      <c r="CU99">
        <v>-86.626902722761272</v>
      </c>
      <c r="CV99">
        <v>-86.665656838692129</v>
      </c>
      <c r="CW99">
        <v>-86.707761889903423</v>
      </c>
      <c r="CX99">
        <v>-86.75312233391449</v>
      </c>
      <c r="CY99">
        <v>-86.801645347708231</v>
      </c>
      <c r="CZ99">
        <v>-86.853240743811213</v>
      </c>
      <c r="DA99">
        <v>-86.907820889195222</v>
      </c>
      <c r="DB99">
        <v>-86.965300626899662</v>
      </c>
      <c r="DC99">
        <v>-87.025597200275172</v>
      </c>
      <c r="DD99">
        <v>-87.08863017975186</v>
      </c>
      <c r="DE99">
        <v>-87.154321392042718</v>
      </c>
      <c r="DF99">
        <v>-87.222594851693785</v>
      </c>
      <c r="DG99">
        <v>-87.293376694896338</v>
      </c>
      <c r="DH99">
        <v>-87.366595115479768</v>
      </c>
      <c r="DI99">
        <v>-87.442180303008413</v>
      </c>
      <c r="DJ99">
        <v>-87.520064382905758</v>
      </c>
      <c r="DK99">
        <v>-87.60018135853538</v>
      </c>
      <c r="DL99">
        <v>-87.682467055167663</v>
      </c>
      <c r="DM99">
        <v>-87.766859065767861</v>
      </c>
      <c r="DN99">
        <v>-87.853296698539054</v>
      </c>
      <c r="DO99">
        <v>-87.941720926159689</v>
      </c>
      <c r="DP99">
        <v>-88.032074336655839</v>
      </c>
      <c r="DQ99">
        <v>-88.124301085852011</v>
      </c>
      <c r="DR99">
        <v>-88.218346851343199</v>
      </c>
      <c r="DS99">
        <v>-88.314158787938581</v>
      </c>
      <c r="DT99">
        <v>-88.411685484522835</v>
      </c>
      <c r="DU99">
        <v>-88.510876922288418</v>
      </c>
      <c r="DV99">
        <v>-88.61168443428987</v>
      </c>
      <c r="DW99">
        <v>-88.714060666276254</v>
      </c>
      <c r="DX99">
        <v>-88.817959538756469</v>
      </c>
      <c r="DY99">
        <v>-88.923336210256394</v>
      </c>
      <c r="DZ99">
        <v>-89.030147041727616</v>
      </c>
      <c r="EA99">
        <v>-89.138349562066139</v>
      </c>
      <c r="EB99">
        <v>-89.247902434707854</v>
      </c>
      <c r="EC99">
        <v>-89.358765425259122</v>
      </c>
      <c r="ED99">
        <v>-89.47089937013277</v>
      </c>
      <c r="EE99">
        <v>-89.584266146151379</v>
      </c>
      <c r="EF99">
        <v>-89.69882864108915</v>
      </c>
      <c r="EG99">
        <v>-89.814550725117115</v>
      </c>
      <c r="EH99">
        <v>-89.931397223125927</v>
      </c>
      <c r="EI99">
        <v>-90.049333887892857</v>
      </c>
      <c r="EJ99">
        <v>-90.168327374068753</v>
      </c>
      <c r="EK99">
        <v>-90.288345212954624</v>
      </c>
      <c r="EL99">
        <v>-90.409355788044607</v>
      </c>
      <c r="EM99">
        <v>-90.531328311307476</v>
      </c>
      <c r="EN99">
        <v>-90.654232800185468</v>
      </c>
      <c r="EO99">
        <v>-90.778040055283725</v>
      </c>
      <c r="EP99">
        <v>-90.902721638730767</v>
      </c>
      <c r="EQ99">
        <v>-91.028249853185997</v>
      </c>
      <c r="ER99">
        <v>-91.154597721474786</v>
      </c>
      <c r="ES99">
        <v>-91.281738966829579</v>
      </c>
      <c r="ET99">
        <v>-91.409647993718266</v>
      </c>
      <c r="EU99">
        <v>-91.538299869241285</v>
      </c>
      <c r="EV99">
        <v>-91.667670305077138</v>
      </c>
      <c r="EW99">
        <v>-91.79773563996244</v>
      </c>
      <c r="EX99">
        <v>-91.928472822685166</v>
      </c>
      <c r="EY99">
        <v>-92.059859395578258</v>
      </c>
      <c r="EZ99">
        <v>-92.191873478495168</v>
      </c>
      <c r="FA99">
        <v>-92.324493753254302</v>
      </c>
      <c r="FB99">
        <v>-92.457699448535834</v>
      </c>
      <c r="FC99">
        <v>-92.591470325216733</v>
      </c>
      <c r="FD99">
        <v>-92.725786662131682</v>
      </c>
      <c r="FE99">
        <v>-92.860629242244912</v>
      </c>
      <c r="FF99">
        <v>-92.995979339221108</v>
      </c>
      <c r="FG99">
        <v>-93.131818704382127</v>
      </c>
      <c r="FH99">
        <v>-93.268129554038467</v>
      </c>
      <c r="FI99">
        <v>-93.404894557182516</v>
      </c>
      <c r="FJ99">
        <v>-93.542096823534791</v>
      </c>
      <c r="FK99">
        <v>-93.679719891928471</v>
      </c>
      <c r="FL99">
        <v>-93.817747719026528</v>
      </c>
      <c r="FM99">
        <v>-93.956164668355783</v>
      </c>
      <c r="FN99">
        <v>-94.094955499654318</v>
      </c>
      <c r="FO99">
        <v>-94.234105358516544</v>
      </c>
      <c r="FP99">
        <v>-94.373599766331637</v>
      </c>
      <c r="FQ99">
        <v>-94.513424610503634</v>
      </c>
      <c r="FR99">
        <v>-94.653566134945805</v>
      </c>
      <c r="FS99">
        <v>-94.794010930840955</v>
      </c>
      <c r="FT99">
        <v>-94.934745927658156</v>
      </c>
      <c r="FU99">
        <v>-95.075758384421405</v>
      </c>
      <c r="FV99">
        <v>-95.217035881218578</v>
      </c>
    </row>
    <row r="100" spans="17:178" x14ac:dyDescent="0.35">
      <c r="Q100">
        <v>6.1000000000000005</v>
      </c>
      <c r="R100">
        <v>-114.63766065520221</v>
      </c>
      <c r="S100">
        <v>-113.45804068314507</v>
      </c>
      <c r="T100">
        <v>-112.32024232733886</v>
      </c>
      <c r="U100">
        <v>-111.22285492368113</v>
      </c>
      <c r="V100">
        <v>-110.16452012657777</v>
      </c>
      <c r="W100">
        <v>-109.14392977139508</v>
      </c>
      <c r="X100">
        <v>-108.15982383241477</v>
      </c>
      <c r="Y100">
        <v>-107.21098847166162</v>
      </c>
      <c r="Z100">
        <v>-106.29625417421356</v>
      </c>
      <c r="AA100">
        <v>-105.41449396583499</v>
      </c>
      <c r="AB100">
        <v>-104.56462170898811</v>
      </c>
      <c r="AC100">
        <v>-103.74559047347957</v>
      </c>
      <c r="AD100">
        <v>-102.95639097819708</v>
      </c>
      <c r="AE100">
        <v>-102.19605010056686</v>
      </c>
      <c r="AF100">
        <v>-101.46362945053885</v>
      </c>
      <c r="AG100">
        <v>-100.75822400606663</v>
      </c>
      <c r="AH100">
        <v>-100.07896080720394</v>
      </c>
      <c r="AI100">
        <v>-99.42499770608498</v>
      </c>
      <c r="AJ100">
        <v>-98.795522170191703</v>
      </c>
      <c r="AK100">
        <v>-98.189750136443806</v>
      </c>
      <c r="AL100">
        <v>-97.606924913766917</v>
      </c>
      <c r="AM100">
        <v>-97.046316131914239</v>
      </c>
      <c r="AN100">
        <v>-96.507218734424825</v>
      </c>
      <c r="AO100">
        <v>-95.98895201370722</v>
      </c>
      <c r="AP100">
        <v>-95.490858686335287</v>
      </c>
      <c r="AQ100">
        <v>-95.012304006737864</v>
      </c>
      <c r="AR100">
        <v>-94.55267491755049</v>
      </c>
      <c r="AS100">
        <v>-94.111379234985222</v>
      </c>
      <c r="AT100">
        <v>-93.687844867649574</v>
      </c>
      <c r="AU100">
        <v>-93.281519067324922</v>
      </c>
      <c r="AV100">
        <v>-92.891867710285368</v>
      </c>
      <c r="AW100">
        <v>-92.518374607804731</v>
      </c>
      <c r="AX100">
        <v>-92.16054084456546</v>
      </c>
      <c r="AY100">
        <v>-91.817884143744195</v>
      </c>
      <c r="AZ100">
        <v>-91.489938257605061</v>
      </c>
      <c r="BA100">
        <v>-91.176252382489821</v>
      </c>
      <c r="BB100">
        <v>-90.876390597143768</v>
      </c>
      <c r="BC100">
        <v>-90.589931323367182</v>
      </c>
      <c r="BD100">
        <v>-90.316466808028906</v>
      </c>
      <c r="BE100">
        <v>-90.055602625524074</v>
      </c>
      <c r="BF100">
        <v>-89.806957199799314</v>
      </c>
      <c r="BG100">
        <v>-89.57016134511116</v>
      </c>
      <c r="BH100">
        <v>-89.344857824719696</v>
      </c>
      <c r="BI100">
        <v>-89.130700926757129</v>
      </c>
      <c r="BJ100">
        <v>-88.927356056547552</v>
      </c>
      <c r="BK100">
        <v>-88.734499344682078</v>
      </c>
      <c r="BL100">
        <v>-88.551817270191421</v>
      </c>
      <c r="BM100">
        <v>-88.379006298182645</v>
      </c>
      <c r="BN100">
        <v>-88.215772531338899</v>
      </c>
      <c r="BO100">
        <v>-88.061831374704937</v>
      </c>
      <c r="BP100">
        <v>-87.916907213210152</v>
      </c>
      <c r="BQ100">
        <v>-87.780733101403001</v>
      </c>
      <c r="BR100">
        <v>-87.653050464894434</v>
      </c>
      <c r="BS100">
        <v>-87.53360881303206</v>
      </c>
      <c r="BT100">
        <v>-87.42216546234495</v>
      </c>
      <c r="BU100">
        <v>-87.318485270322313</v>
      </c>
      <c r="BV100">
        <v>-87.222340379105788</v>
      </c>
      <c r="BW100">
        <v>-87.133509968695407</v>
      </c>
      <c r="BX100">
        <v>-87.051780019284706</v>
      </c>
      <c r="BY100">
        <v>-86.976943082361359</v>
      </c>
      <c r="BZ100">
        <v>-86.908798060218231</v>
      </c>
      <c r="CA100">
        <v>-86.84714999354334</v>
      </c>
      <c r="CB100">
        <v>-86.791809856765184</v>
      </c>
      <c r="CC100">
        <v>-86.742594360846823</v>
      </c>
      <c r="CD100">
        <v>-86.699325763234654</v>
      </c>
      <c r="CE100">
        <v>-86.66183168467937</v>
      </c>
      <c r="CF100">
        <v>-86.62994493266072</v>
      </c>
      <c r="CG100">
        <v>-86.60350333115673</v>
      </c>
      <c r="CH100">
        <v>-86.582349556509882</v>
      </c>
      <c r="CI100">
        <v>-86.566330979154031</v>
      </c>
      <c r="CJ100">
        <v>-86.555299510973995</v>
      </c>
      <c r="CK100">
        <v>-86.549111458081683</v>
      </c>
      <c r="CL100">
        <v>-86.547627378798865</v>
      </c>
      <c r="CM100">
        <v>-86.550711946646913</v>
      </c>
      <c r="CN100">
        <v>-86.558233818152999</v>
      </c>
      <c r="CO100">
        <v>-86.570065505287516</v>
      </c>
      <c r="CP100">
        <v>-86.586083252358321</v>
      </c>
      <c r="CQ100">
        <v>-86.606166917190848</v>
      </c>
      <c r="CR100">
        <v>-86.630199856434871</v>
      </c>
      <c r="CS100">
        <v>-86.658068814839055</v>
      </c>
      <c r="CT100">
        <v>-86.689663818347697</v>
      </c>
      <c r="CU100">
        <v>-86.724878070873913</v>
      </c>
      <c r="CV100">
        <v>-86.763607854613866</v>
      </c>
      <c r="CW100">
        <v>-86.805752433768859</v>
      </c>
      <c r="CX100">
        <v>-86.851213961550087</v>
      </c>
      <c r="CY100">
        <v>-86.899897390344137</v>
      </c>
      <c r="CZ100">
        <v>-86.951710384922094</v>
      </c>
      <c r="DA100">
        <v>-87.006563238581393</v>
      </c>
      <c r="DB100">
        <v>-87.064368792112404</v>
      </c>
      <c r="DC100">
        <v>-87.125042355486414</v>
      </c>
      <c r="DD100">
        <v>-87.188501632166364</v>
      </c>
      <c r="DE100">
        <v>-87.254666645944553</v>
      </c>
      <c r="DF100">
        <v>-87.323459670215556</v>
      </c>
      <c r="DG100">
        <v>-87.394805159598008</v>
      </c>
      <c r="DH100">
        <v>-87.468629683817838</v>
      </c>
      <c r="DI100">
        <v>-87.544861863775523</v>
      </c>
      <c r="DJ100">
        <v>-87.623432309715128</v>
      </c>
      <c r="DK100">
        <v>-87.704273561423236</v>
      </c>
      <c r="DL100">
        <v>-87.787320030384549</v>
      </c>
      <c r="DM100">
        <v>-87.872507943823791</v>
      </c>
      <c r="DN100">
        <v>-87.959775290568899</v>
      </c>
      <c r="DO100">
        <v>-88.049061768669461</v>
      </c>
      <c r="DP100">
        <v>-88.140308734710601</v>
      </c>
      <c r="DQ100">
        <v>-88.233459154760666</v>
      </c>
      <c r="DR100">
        <v>-88.328457556897405</v>
      </c>
      <c r="DS100">
        <v>-88.425249985256755</v>
      </c>
      <c r="DT100">
        <v>-88.523783955551508</v>
      </c>
      <c r="DU100">
        <v>-88.624008412008351</v>
      </c>
      <c r="DV100">
        <v>-88.725873685675168</v>
      </c>
      <c r="DW100">
        <v>-88.829331454050603</v>
      </c>
      <c r="DX100">
        <v>-88.934334701990934</v>
      </c>
      <c r="DY100">
        <v>-89.040837683849702</v>
      </c>
      <c r="DZ100">
        <v>-89.148795886808585</v>
      </c>
      <c r="EA100">
        <v>-89.258165995359519</v>
      </c>
      <c r="EB100">
        <v>-89.3689058568972</v>
      </c>
      <c r="EC100">
        <v>-89.48097444838514</v>
      </c>
      <c r="ED100">
        <v>-89.59433184405988</v>
      </c>
      <c r="EE100">
        <v>-89.708939184137705</v>
      </c>
      <c r="EF100">
        <v>-89.824758644488497</v>
      </c>
      <c r="EG100">
        <v>-89.941753407247433</v>
      </c>
      <c r="EH100">
        <v>-90.059887632330756</v>
      </c>
      <c r="EI100">
        <v>-90.179126429826027</v>
      </c>
      <c r="EJ100">
        <v>-90.299435833228756</v>
      </c>
      <c r="EK100">
        <v>-90.420782773495205</v>
      </c>
      <c r="EL100">
        <v>-90.543135053887312</v>
      </c>
      <c r="EM100">
        <v>-90.6664613255804</v>
      </c>
      <c r="EN100">
        <v>-90.790731064011396</v>
      </c>
      <c r="EO100">
        <v>-90.91591454594122</v>
      </c>
      <c r="EP100">
        <v>-91.041982827208528</v>
      </c>
      <c r="EQ100">
        <v>-91.168907721153275</v>
      </c>
      <c r="ER100">
        <v>-91.296661777686751</v>
      </c>
      <c r="ES100">
        <v>-91.42521826298848</v>
      </c>
      <c r="ET100">
        <v>-91.55455113980733</v>
      </c>
      <c r="EU100">
        <v>-91.684635048351538</v>
      </c>
      <c r="EV100">
        <v>-91.815445287743501</v>
      </c>
      <c r="EW100">
        <v>-91.94695779802548</v>
      </c>
      <c r="EX100">
        <v>-92.079149142696323</v>
      </c>
      <c r="EY100">
        <v>-92.211996491762505</v>
      </c>
      <c r="EZ100">
        <v>-92.345477605287428</v>
      </c>
      <c r="FA100">
        <v>-92.479570817423351</v>
      </c>
      <c r="FB100">
        <v>-92.614255020910022</v>
      </c>
      <c r="FC100">
        <v>-92.749509652025466</v>
      </c>
      <c r="FD100">
        <v>-92.885314675974868</v>
      </c>
      <c r="FE100">
        <v>-93.021650572703578</v>
      </c>
      <c r="FF100">
        <v>-93.158498323121037</v>
      </c>
      <c r="FG100">
        <v>-93.295839395722069</v>
      </c>
      <c r="FH100">
        <v>-93.433655733595103</v>
      </c>
      <c r="FI100">
        <v>-93.571929741801668</v>
      </c>
      <c r="FJ100">
        <v>-93.7106442751206</v>
      </c>
      <c r="FK100">
        <v>-93.849782626139742</v>
      </c>
      <c r="FL100">
        <v>-93.989328513690822</v>
      </c>
      <c r="FM100">
        <v>-94.129266071610033</v>
      </c>
      <c r="FN100">
        <v>-94.269579837821524</v>
      </c>
      <c r="FO100">
        <v>-94.410254743727421</v>
      </c>
      <c r="FP100">
        <v>-94.551276103898857</v>
      </c>
      <c r="FQ100">
        <v>-94.692629606057821</v>
      </c>
      <c r="FR100">
        <v>-94.834301301340901</v>
      </c>
      <c r="FS100">
        <v>-94.97627759483602</v>
      </c>
      <c r="FT100">
        <v>-95.118545236384222</v>
      </c>
      <c r="FU100">
        <v>-95.261091311638751</v>
      </c>
      <c r="FV100">
        <v>-95.403903233373057</v>
      </c>
    </row>
    <row r="101" spans="17:178" x14ac:dyDescent="0.35">
      <c r="Q101">
        <v>6.15</v>
      </c>
      <c r="R101">
        <v>-115.52722294673941</v>
      </c>
      <c r="S101">
        <v>-114.31323572079867</v>
      </c>
      <c r="T101">
        <v>-113.1424362751489</v>
      </c>
      <c r="U101">
        <v>-112.01335972662886</v>
      </c>
      <c r="V101">
        <v>-110.92459580729802</v>
      </c>
      <c r="W101">
        <v>-109.87478662233711</v>
      </c>
      <c r="X101">
        <v>-108.86262450856329</v>
      </c>
      <c r="Y101">
        <v>-107.88684998865854</v>
      </c>
      <c r="Z101">
        <v>-106.94624981647411</v>
      </c>
      <c r="AA101">
        <v>-106.03965510900744</v>
      </c>
      <c r="AB101">
        <v>-105.16593956088492</v>
      </c>
      <c r="AC101">
        <v>-104.32401773739414</v>
      </c>
      <c r="AD101">
        <v>-103.51284344231792</v>
      </c>
      <c r="AE101">
        <v>-102.73140815701251</v>
      </c>
      <c r="AF101">
        <v>-101.97873954735695</v>
      </c>
      <c r="AG101">
        <v>-101.25390003536891</v>
      </c>
      <c r="AH101">
        <v>-100.55598543245152</v>
      </c>
      <c r="AI101">
        <v>-99.884123631382181</v>
      </c>
      <c r="AJ101">
        <v>-99.237473354305934</v>
      </c>
      <c r="AK101">
        <v>-98.615222954132548</v>
      </c>
      <c r="AL101">
        <v>-98.016589266862212</v>
      </c>
      <c r="AM101">
        <v>-97.440816512494209</v>
      </c>
      <c r="AN101">
        <v>-96.887175242287512</v>
      </c>
      <c r="AO101">
        <v>-96.354961330250404</v>
      </c>
      <c r="AP101">
        <v>-95.843495006842716</v>
      </c>
      <c r="AQ101">
        <v>-95.352119932975796</v>
      </c>
      <c r="AR101">
        <v>-94.880202312484116</v>
      </c>
      <c r="AS101">
        <v>-94.427130041335303</v>
      </c>
      <c r="AT101">
        <v>-93.992311891928566</v>
      </c>
      <c r="AU101">
        <v>-93.57517673091003</v>
      </c>
      <c r="AV101">
        <v>-93.17517276901296</v>
      </c>
      <c r="AW101">
        <v>-92.791766841496894</v>
      </c>
      <c r="AX101">
        <v>-92.424443717834251</v>
      </c>
      <c r="AY101">
        <v>-92.072705439352205</v>
      </c>
      <c r="AZ101">
        <v>-91.736070683603614</v>
      </c>
      <c r="BA101">
        <v>-91.41407415429353</v>
      </c>
      <c r="BB101">
        <v>-91.106265995650006</v>
      </c>
      <c r="BC101">
        <v>-90.81221123017302</v>
      </c>
      <c r="BD101">
        <v>-90.531489218751446</v>
      </c>
      <c r="BE101">
        <v>-90.263693142180642</v>
      </c>
      <c r="BF101">
        <v>-90.008429503161352</v>
      </c>
      <c r="BG101">
        <v>-89.765317647901412</v>
      </c>
      <c r="BH101">
        <v>-89.533989306482965</v>
      </c>
      <c r="BI101">
        <v>-89.314088151196501</v>
      </c>
      <c r="BJ101">
        <v>-89.105269372080542</v>
      </c>
      <c r="BK101">
        <v>-88.907199268937489</v>
      </c>
      <c r="BL101">
        <v>-88.719554859134576</v>
      </c>
      <c r="BM101">
        <v>-88.542023500524294</v>
      </c>
      <c r="BN101">
        <v>-88.37430252885423</v>
      </c>
      <c r="BO101">
        <v>-88.216098909060733</v>
      </c>
      <c r="BP101">
        <v>-88.067128899870184</v>
      </c>
      <c r="BQ101">
        <v>-87.927117731156855</v>
      </c>
      <c r="BR101">
        <v>-87.795799293530081</v>
      </c>
      <c r="BS101">
        <v>-87.672915839649292</v>
      </c>
      <c r="BT101">
        <v>-87.558217696784524</v>
      </c>
      <c r="BU101">
        <v>-87.451462990164814</v>
      </c>
      <c r="BV101">
        <v>-87.352417376672165</v>
      </c>
      <c r="BW101">
        <v>-87.260853788465994</v>
      </c>
      <c r="BX101">
        <v>-87.176552186131005</v>
      </c>
      <c r="BY101">
        <v>-87.099299320968925</v>
      </c>
      <c r="BZ101">
        <v>-87.028888506064234</v>
      </c>
      <c r="CA101">
        <v>-86.965119395773428</v>
      </c>
      <c r="CB101">
        <v>-86.907797773300771</v>
      </c>
      <c r="CC101">
        <v>-86.856735346040395</v>
      </c>
      <c r="CD101">
        <v>-86.811749548374976</v>
      </c>
      <c r="CE101">
        <v>-86.772663351636211</v>
      </c>
      <c r="CF101">
        <v>-86.739305080947631</v>
      </c>
      <c r="CG101">
        <v>-86.711508238675336</v>
      </c>
      <c r="CH101">
        <v>-86.689111334231058</v>
      </c>
      <c r="CI101">
        <v>-86.671957719978266</v>
      </c>
      <c r="CJ101">
        <v>-86.659895433004223</v>
      </c>
      <c r="CK101">
        <v>-86.6527770425309</v>
      </c>
      <c r="CL101">
        <v>-86.650459502745534</v>
      </c>
      <c r="CM101">
        <v>-86.652804010843312</v>
      </c>
      <c r="CN101">
        <v>-86.65967587008177</v>
      </c>
      <c r="CO101">
        <v>-86.670944357653937</v>
      </c>
      <c r="CP101">
        <v>-86.686482597197568</v>
      </c>
      <c r="CQ101">
        <v>-86.706167435763007</v>
      </c>
      <c r="CR101">
        <v>-86.729879325072091</v>
      </c>
      <c r="CS101">
        <v>-86.757502206902615</v>
      </c>
      <c r="CT101">
        <v>-86.788923402447381</v>
      </c>
      <c r="CU101">
        <v>-86.8240335054941</v>
      </c>
      <c r="CV101">
        <v>-86.862726279285823</v>
      </c>
      <c r="CW101">
        <v>-86.904898556922618</v>
      </c>
      <c r="CX101">
        <v>-86.950450145174372</v>
      </c>
      <c r="CY101">
        <v>-86.999283731576128</v>
      </c>
      <c r="CZ101">
        <v>-87.051304794685791</v>
      </c>
      <c r="DA101">
        <v>-87.106421517386934</v>
      </c>
      <c r="DB101">
        <v>-87.164544703125372</v>
      </c>
      <c r="DC101">
        <v>-87.225587694969818</v>
      </c>
      <c r="DD101">
        <v>-87.289466297396373</v>
      </c>
      <c r="DE101">
        <v>-87.356098700694915</v>
      </c>
      <c r="DF101">
        <v>-87.42540540790344</v>
      </c>
      <c r="DG101">
        <v>-87.497309164178262</v>
      </c>
      <c r="DH101">
        <v>-87.571734888511543</v>
      </c>
      <c r="DI101">
        <v>-87.648609607713226</v>
      </c>
      <c r="DJ101">
        <v>-87.727862392573599</v>
      </c>
      <c r="DK101">
        <v>-87.809424296130103</v>
      </c>
      <c r="DL101">
        <v>-87.893228293963361</v>
      </c>
      <c r="DM101">
        <v>-87.979209226447892</v>
      </c>
      <c r="DN101">
        <v>-88.067303742891227</v>
      </c>
      <c r="DO101">
        <v>-88.157450247492221</v>
      </c>
      <c r="DP101">
        <v>-88.249588847055279</v>
      </c>
      <c r="DQ101">
        <v>-88.34366130039804</v>
      </c>
      <c r="DR101">
        <v>-88.439610969394295</v>
      </c>
      <c r="DS101">
        <v>-88.537382771592732</v>
      </c>
      <c r="DT101">
        <v>-88.636923134359563</v>
      </c>
      <c r="DU101">
        <v>-88.738179950488785</v>
      </c>
      <c r="DV101">
        <v>-88.841102535230647</v>
      </c>
      <c r="DW101">
        <v>-88.945641584690151</v>
      </c>
      <c r="DX101">
        <v>-89.05174913554653</v>
      </c>
      <c r="DY101">
        <v>-89.159378526048513</v>
      </c>
      <c r="DZ101">
        <v>-89.268484358243185</v>
      </c>
      <c r="EA101">
        <v>-89.379022461393845</v>
      </c>
      <c r="EB101">
        <v>-89.490949856548383</v>
      </c>
      <c r="EC101">
        <v>-89.604224722217893</v>
      </c>
      <c r="ED101">
        <v>-89.718806361126965</v>
      </c>
      <c r="EE101">
        <v>-89.834655168002399</v>
      </c>
      <c r="EF101">
        <v>-89.951732598361914</v>
      </c>
      <c r="EG101">
        <v>-90.07000113826993</v>
      </c>
      <c r="EH101">
        <v>-90.189424275030888</v>
      </c>
      <c r="EI101">
        <v>-90.309966468784211</v>
      </c>
      <c r="EJ101">
        <v>-90.431593124973546</v>
      </c>
      <c r="EK101">
        <v>-90.554270567661504</v>
      </c>
      <c r="EL101">
        <v>-90.677966013659784</v>
      </c>
      <c r="EM101">
        <v>-90.802647547448956</v>
      </c>
      <c r="EN101">
        <v>-90.928284096862257</v>
      </c>
      <c r="EO101">
        <v>-91.054845409507124</v>
      </c>
      <c r="EP101">
        <v>-91.1823020299002</v>
      </c>
      <c r="EQ101">
        <v>-91.310625277294164</v>
      </c>
      <c r="ER101">
        <v>-91.439787224171283</v>
      </c>
      <c r="ES101">
        <v>-91.569760675383677</v>
      </c>
      <c r="ET101">
        <v>-91.700519147918612</v>
      </c>
      <c r="EU101">
        <v>-91.832036851269137</v>
      </c>
      <c r="EV101">
        <v>-91.964288668389187</v>
      </c>
      <c r="EW101">
        <v>-92.097250137215724</v>
      </c>
      <c r="EX101">
        <v>-92.230897432739226</v>
      </c>
      <c r="EY101">
        <v>-92.365207349603793</v>
      </c>
      <c r="EZ101">
        <v>-92.500157285222187</v>
      </c>
      <c r="FA101">
        <v>-92.635725223387013</v>
      </c>
      <c r="FB101">
        <v>-92.771889718363568</v>
      </c>
      <c r="FC101">
        <v>-92.908629879449322</v>
      </c>
      <c r="FD101">
        <v>-93.045925355983456</v>
      </c>
      <c r="FE101">
        <v>-93.183756322794608</v>
      </c>
      <c r="FF101">
        <v>-93.322103466071567</v>
      </c>
      <c r="FG101">
        <v>-93.460947969643072</v>
      </c>
      <c r="FH101">
        <v>-93.600271501656152</v>
      </c>
      <c r="FI101">
        <v>-93.740056201637486</v>
      </c>
      <c r="FJ101">
        <v>-93.880284667928635</v>
      </c>
      <c r="FK101">
        <v>-94.020939945482041</v>
      </c>
      <c r="FL101">
        <v>-94.162005514006026</v>
      </c>
      <c r="FM101">
        <v>-94.303465276449799</v>
      </c>
      <c r="FN101">
        <v>-94.445303547816692</v>
      </c>
      <c r="FO101">
        <v>-94.587505044295284</v>
      </c>
      <c r="FP101">
        <v>-94.730054872699384</v>
      </c>
      <c r="FQ101">
        <v>-94.872938520207313</v>
      </c>
      <c r="FR101">
        <v>-95.016141844391242</v>
      </c>
      <c r="FS101">
        <v>-95.159651063526823</v>
      </c>
      <c r="FT101">
        <v>-95.303452747176266</v>
      </c>
      <c r="FU101">
        <v>-95.4475338070352</v>
      </c>
      <c r="FV101">
        <v>-95.591881488035895</v>
      </c>
    </row>
    <row r="102" spans="17:178" x14ac:dyDescent="0.35">
      <c r="Q102">
        <v>6.2</v>
      </c>
      <c r="R102">
        <v>-116.43595279359161</v>
      </c>
      <c r="S102">
        <v>-115.1867342502583</v>
      </c>
      <c r="T102">
        <v>-113.98210986930826</v>
      </c>
      <c r="U102">
        <v>-112.82055865657678</v>
      </c>
      <c r="V102">
        <v>-111.7006166219588</v>
      </c>
      <c r="W102">
        <v>-110.62087442805637</v>
      </c>
      <c r="X102">
        <v>-109.57997514480493</v>
      </c>
      <c r="Y102">
        <v>-108.57661210489428</v>
      </c>
      <c r="Z102">
        <v>-107.60952685507959</v>
      </c>
      <c r="AA102">
        <v>-106.67750719873096</v>
      </c>
      <c r="AB102">
        <v>-105.77938532521367</v>
      </c>
      <c r="AC102">
        <v>-104.91403602192334</v>
      </c>
      <c r="AD102">
        <v>-104.08037496501234</v>
      </c>
      <c r="AE102">
        <v>-103.27735708505286</v>
      </c>
      <c r="AF102">
        <v>-102.50397500407269</v>
      </c>
      <c r="AG102">
        <v>-101.7592575405817</v>
      </c>
      <c r="AH102">
        <v>-101.04226827938294</v>
      </c>
      <c r="AI102">
        <v>-100.35210420312183</v>
      </c>
      <c r="AJ102">
        <v>-99.687894382682188</v>
      </c>
      <c r="AK102">
        <v>-99.048798723686858</v>
      </c>
      <c r="AL102">
        <v>-98.434006766492132</v>
      </c>
      <c r="AM102">
        <v>-97.842736537202654</v>
      </c>
      <c r="AN102">
        <v>-97.274233447352316</v>
      </c>
      <c r="AO102">
        <v>-96.727769240015519</v>
      </c>
      <c r="AP102">
        <v>-96.202640980224572</v>
      </c>
      <c r="AQ102">
        <v>-95.698170087671059</v>
      </c>
      <c r="AR102">
        <v>-95.213701409771502</v>
      </c>
      <c r="AS102">
        <v>-94.74860233326973</v>
      </c>
      <c r="AT102">
        <v>-94.302261932638459</v>
      </c>
      <c r="AU102">
        <v>-93.874090153625829</v>
      </c>
      <c r="AV102">
        <v>-93.463517030374774</v>
      </c>
      <c r="AW102">
        <v>-93.069991934616382</v>
      </c>
      <c r="AX102">
        <v>-92.692982855513108</v>
      </c>
      <c r="AY102">
        <v>-92.331975708794218</v>
      </c>
      <c r="AZ102">
        <v>-91.986473673889662</v>
      </c>
      <c r="BA102">
        <v>-91.655996557834385</v>
      </c>
      <c r="BB102">
        <v>-91.34008018476753</v>
      </c>
      <c r="BC102">
        <v>-91.038275809912079</v>
      </c>
      <c r="BD102">
        <v>-90.750149556965852</v>
      </c>
      <c r="BE102">
        <v>-90.475281877895299</v>
      </c>
      <c r="BF102">
        <v>-90.21326703415906</v>
      </c>
      <c r="BG102">
        <v>-89.963712598442427</v>
      </c>
      <c r="BH102">
        <v>-89.726238976021492</v>
      </c>
      <c r="BI102">
        <v>-89.50047894491837</v>
      </c>
      <c r="BJ102">
        <v>-89.286077214048731</v>
      </c>
      <c r="BK102">
        <v>-89.082689998594958</v>
      </c>
      <c r="BL102">
        <v>-88.889984611880209</v>
      </c>
      <c r="BM102">
        <v>-88.707639073044589</v>
      </c>
      <c r="BN102">
        <v>-88.53534172986204</v>
      </c>
      <c r="BO102">
        <v>-88.372790896062597</v>
      </c>
      <c r="BP102">
        <v>-88.219694502556493</v>
      </c>
      <c r="BQ102">
        <v>-88.075769761980396</v>
      </c>
      <c r="BR102">
        <v>-87.940742846014885</v>
      </c>
      <c r="BS102">
        <v>-87.814348574946237</v>
      </c>
      <c r="BT102">
        <v>-87.696330118966685</v>
      </c>
      <c r="BU102">
        <v>-87.586438710734356</v>
      </c>
      <c r="BV102">
        <v>-87.484433368729484</v>
      </c>
      <c r="BW102">
        <v>-87.390080630970459</v>
      </c>
      <c r="BX102">
        <v>-87.303154298665646</v>
      </c>
      <c r="BY102">
        <v>-87.2234351894014</v>
      </c>
      <c r="BZ102">
        <v>-87.15071089947979</v>
      </c>
      <c r="CA102">
        <v>-87.084775575039302</v>
      </c>
      <c r="CB102">
        <v>-87.025429691605922</v>
      </c>
      <c r="CC102">
        <v>-86.97247984173795</v>
      </c>
      <c r="CD102">
        <v>-86.925738530442075</v>
      </c>
      <c r="CE102">
        <v>-86.885023978052786</v>
      </c>
      <c r="CF102">
        <v>-86.850159930279204</v>
      </c>
      <c r="CG102">
        <v>-86.820975475137075</v>
      </c>
      <c r="CH102">
        <v>-86.797304866495494</v>
      </c>
      <c r="CI102">
        <v>-86.778987353978181</v>
      </c>
      <c r="CJ102">
        <v>-86.765867018972344</v>
      </c>
      <c r="CK102">
        <v>-86.757792616507075</v>
      </c>
      <c r="CL102">
        <v>-86.754617422772071</v>
      </c>
      <c r="CM102">
        <v>-86.75619908806074</v>
      </c>
      <c r="CN102">
        <v>-86.76239949492664</v>
      </c>
      <c r="CO102">
        <v>-86.773084621353973</v>
      </c>
      <c r="CP102">
        <v>-86.788124408748644</v>
      </c>
      <c r="CQ102">
        <v>-86.807392634567165</v>
      </c>
      <c r="CR102">
        <v>-86.830766789406454</v>
      </c>
      <c r="CS102">
        <v>-86.858127958383761</v>
      </c>
      <c r="CT102">
        <v>-86.889360706646301</v>
      </c>
      <c r="CU102">
        <v>-86.924352968852915</v>
      </c>
      <c r="CV102">
        <v>-86.962995942480333</v>
      </c>
      <c r="CW102">
        <v>-87.005183984807985</v>
      </c>
      <c r="CX102">
        <v>-87.050814513446568</v>
      </c>
      <c r="CY102">
        <v>-87.099787910276461</v>
      </c>
      <c r="CZ102">
        <v>-87.152007428668966</v>
      </c>
      <c r="DA102">
        <v>-87.207379103871062</v>
      </c>
      <c r="DB102">
        <v>-87.265811666433692</v>
      </c>
      <c r="DC102">
        <v>-87.327216458574071</v>
      </c>
      <c r="DD102">
        <v>-87.391507353362016</v>
      </c>
      <c r="DE102">
        <v>-87.458600676629629</v>
      </c>
      <c r="DF102">
        <v>-87.528415131501987</v>
      </c>
      <c r="DG102">
        <v>-87.600871725455363</v>
      </c>
      <c r="DH102">
        <v>-87.675893699810501</v>
      </c>
      <c r="DI102">
        <v>-87.75340646157305</v>
      </c>
      <c r="DJ102">
        <v>-87.833337517536947</v>
      </c>
      <c r="DK102">
        <v>-87.915616410567466</v>
      </c>
      <c r="DL102">
        <v>-88.000174657988637</v>
      </c>
      <c r="DM102">
        <v>-88.086945691996988</v>
      </c>
      <c r="DN102">
        <v>-88.175864802031626</v>
      </c>
      <c r="DO102">
        <v>-88.266869079028922</v>
      </c>
      <c r="DP102">
        <v>-88.359897361497246</v>
      </c>
      <c r="DQ102">
        <v>-88.454890183345512</v>
      </c>
      <c r="DR102">
        <v>-88.55178972340444</v>
      </c>
      <c r="DS102">
        <v>-88.650539756581296</v>
      </c>
      <c r="DT102">
        <v>-88.751085606590536</v>
      </c>
      <c r="DU102">
        <v>-88.853374100205414</v>
      </c>
      <c r="DV102">
        <v>-88.957353522977058</v>
      </c>
      <c r="DW102">
        <v>-89.06297357637051</v>
      </c>
      <c r="DX102">
        <v>-89.170185336268815</v>
      </c>
      <c r="DY102">
        <v>-89.278941212797307</v>
      </c>
      <c r="DZ102">
        <v>-89.389194911422535</v>
      </c>
      <c r="EA102">
        <v>-89.500901395282739</v>
      </c>
      <c r="EB102">
        <v>-89.61401684870691</v>
      </c>
      <c r="EC102">
        <v>-89.728498641882695</v>
      </c>
      <c r="ED102">
        <v>-89.844305296632001</v>
      </c>
      <c r="EE102">
        <v>-89.961396453259766</v>
      </c>
      <c r="EF102">
        <v>-90.079732838437323</v>
      </c>
      <c r="EG102">
        <v>-90.19927623408401</v>
      </c>
      <c r="EH102">
        <v>-90.319989447218376</v>
      </c>
      <c r="EI102">
        <v>-90.441836280740517</v>
      </c>
      <c r="EJ102">
        <v>-90.564781505118674</v>
      </c>
      <c r="EK102">
        <v>-90.688790830946473</v>
      </c>
      <c r="EL102">
        <v>-90.813830882345655</v>
      </c>
      <c r="EM102">
        <v>-90.939869171182224</v>
      </c>
      <c r="EN102">
        <v>-91.066874072071187</v>
      </c>
      <c r="EO102">
        <v>-91.194814798144165</v>
      </c>
      <c r="EP102">
        <v>-91.323661377552725</v>
      </c>
      <c r="EQ102">
        <v>-91.453384630685406</v>
      </c>
      <c r="ER102">
        <v>-91.583956148073511</v>
      </c>
      <c r="ES102">
        <v>-91.715348268963439</v>
      </c>
      <c r="ET102">
        <v>-91.847534060534727</v>
      </c>
      <c r="EU102">
        <v>-91.980487297741348</v>
      </c>
      <c r="EV102">
        <v>-92.114182443756363</v>
      </c>
      <c r="EW102">
        <v>-92.248594631002277</v>
      </c>
      <c r="EX102">
        <v>-92.383699642744574</v>
      </c>
      <c r="EY102">
        <v>-92.519473895233631</v>
      </c>
      <c r="EZ102">
        <v>-92.655894420375816</v>
      </c>
      <c r="FA102">
        <v>-92.792938848916563</v>
      </c>
      <c r="FB102">
        <v>-92.930585394119973</v>
      </c>
      <c r="FC102">
        <v>-93.06881283592854</v>
      </c>
      <c r="FD102">
        <v>-93.20760050558782</v>
      </c>
      <c r="FE102">
        <v>-93.346928270721349</v>
      </c>
      <c r="FF102">
        <v>-93.486776520841104</v>
      </c>
      <c r="FG102">
        <v>-93.627126153280742</v>
      </c>
      <c r="FH102">
        <v>-93.767958559537533</v>
      </c>
      <c r="FI102">
        <v>-93.909255612009815</v>
      </c>
      <c r="FJ102">
        <v>-94.050999651118872</v>
      </c>
      <c r="FK102">
        <v>-94.193173472801604</v>
      </c>
      <c r="FL102">
        <v>-94.335760316364343</v>
      </c>
      <c r="FM102">
        <v>-94.47874385268409</v>
      </c>
      <c r="FN102">
        <v>-94.622108172748568</v>
      </c>
      <c r="FO102">
        <v>-94.765837776524407</v>
      </c>
      <c r="FP102">
        <v>-94.909917562141047</v>
      </c>
      <c r="FQ102">
        <v>-95.054332815384171</v>
      </c>
      <c r="FR102">
        <v>-95.199069199485933</v>
      </c>
      <c r="FS102">
        <v>-95.344112745204981</v>
      </c>
      <c r="FT102">
        <v>-95.489449841186669</v>
      </c>
      <c r="FU102">
        <v>-95.635067224594422</v>
      </c>
      <c r="FV102">
        <v>-95.780951972004871</v>
      </c>
    </row>
  </sheetData>
  <mergeCells count="1">
    <mergeCell ref="E1:G1"/>
  </mergeCells>
  <conditionalFormatting sqref="R8:FV102">
    <cfRule type="cellIs" dxfId="0" priority="1" operator="greaterThan">
      <formula>$N$15</formula>
    </cfRule>
  </conditionalFormatting>
  <hyperlinks>
    <hyperlink ref="E1" r:id="rId1" xr:uid="{83348049-628D-409A-9E83-6B0806E2A8D8}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New-Likeli</vt:lpstr>
      <vt:lpstr>Censor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ashanth Sambaraju</dc:creator>
  <cp:lastModifiedBy>Dirk Dusharme</cp:lastModifiedBy>
  <dcterms:created xsi:type="dcterms:W3CDTF">2026-05-26T11:59:50Z</dcterms:created>
  <dcterms:modified xsi:type="dcterms:W3CDTF">2026-06-10T16:31:23Z</dcterms:modified>
</cp:coreProperties>
</file>